TenorBasisValue($AB$1,U2979,_xll.ohTrigger(CalibrationTrigger,$C$48:$C$51))</f>
        <v>4.382545746991379E-4</v>
      </c>
      <c r="AC2979" s="78">
        <f>_xll.qlTenorBasisInstBasisValue($AB$1,$U2979,_xll.ohTrigger(CalibrationTrigger,$D$48:$D$51))</f>
        <v>4.3825552573194417E-4</v>
      </c>
    </row>
    <row r="2980" spans="19:29">
      <c r="S2980" s="64" t="s">
        <v>99</v>
      </c>
      <c r="T2980" s="143" t="str">
        <f>IFERROR(_xll.qlInterestRateIndexFixingDate(SimpleBasisIndex6M,U2980),"")</f>
        <v/>
      </c>
      <c r="U2980" s="143">
        <f>_xll.qlCalendarAdvance(Calendar,U2979,S2980,,,trigger)</f>
        <v>60448</v>
      </c>
      <c r="V2980" s="78">
        <f>_xll.qlTenorBasisValue($V$1,U2980,_xll.ohTrigger(CalibrationTrigger,$C$6:$C$9))</f>
        <v>5.3354059464937173E-4</v>
      </c>
      <c r="W2980" s="78">
        <f>_xll.qlTenorBasisInstBasisValue($V$1,U2980,_xll.ohTrigger(CalibrationTrigger,$D$6:$D$9))</f>
        <v>5.335886970871431E-4</v>
      </c>
      <c r="X2980" s="78">
        <f>_xll.qlTenorBasisValue($X$1,U2980,_xll.ohTrigger(CalibrationTrigger,$C$20:$C$23))</f>
        <v>3.3567175947087712E-7</v>
      </c>
      <c r="Y2980" s="78">
        <f>_xll.qlTenorBasisInstBasisValue($X$1,$U2980,_xll.ohTrigger(CalibrationTrigger,$D$20:$D$23))</f>
        <v>3.4458753476640567E-7</v>
      </c>
      <c r="Z2980" s="78">
        <f>_xll.qlTenorBasisValue($Z$1,U2980,_xll.ohTrigger(CalibrationTrigger,$C$34:$C$37))</f>
        <v>1.2235400085912627E-4</v>
      </c>
      <c r="AA2980" s="78">
        <f>_xll.qlTenorBasisInstBasisValue($Z$1,$U2980,_xll.ohTrigger(CalibrationTrigger,$D$34:$D$37))</f>
        <v>1.2237560957402267E-4</v>
      </c>
      <c r="AB2980" s="78">
        <f>_xll.qlTenorBasisValue($AB$1,U2980,_xll.ohTrigger(CalibrationTrigger,$C$48:$C$51))</f>
        <v>4.3825416668188889E-4</v>
      </c>
      <c r="AC2980" s="78">
        <f>_xll.qlTenorBasisInstBasisValue($AB$1,$U2980,_xll.ohTrigger(CalibrationTrigger,$D$48:$D$51))</f>
        <v>4.3825511340898795E-4</v>
      </c>
    </row>
    <row r="2981" spans="19:29">
      <c r="S2981" s="64" t="s">
        <v>99</v>
      </c>
      <c r="T2981" s="143" t="str">
        <f>IFERROR(_xll.qlInterestRateIndexFixingDate(SimpleBasisIndex6M,U2981),"")</f>
        <v/>
      </c>
      <c r="U2981" s="143">
        <f>_xll.qlCalendarAdvance(Calendar,U2980,S2981,,,trigger)</f>
        <v>60455</v>
      </c>
      <c r="V2981" s="78">
        <f>_xll.qlTenorBasisValue($V$1,U2981,_xll.ohTrigger(CalibrationTrigger,$C$6:$C$9))</f>
        <v>5.3353701229414525E-4</v>
      </c>
      <c r="W2981" s="78">
        <f>_xll.qlTenorBasisInstBasisValue($V$1,U2981,_xll.ohTrigger(CalibrationTrigger,$D$6:$D$9))</f>
        <v>5.335849311725511E-4</v>
      </c>
      <c r="X2981" s="78">
        <f>_xll.qlTenorBasisValue($X$1,U2981,_xll.ohTrigger(CalibrationTrigger,$C$20:$C$23))</f>
        <v>3.3431841015223447E-7</v>
      </c>
      <c r="Y2981" s="78">
        <f>_xll.qlTenorBasisInstBasisValue($X$1,$U2981,_xll.ohTrigger(CalibrationTrigger,$D$20:$D$23))</f>
        <v>3.4319845501134893E-7</v>
      </c>
      <c r="Z2981" s="78">
        <f>_xll.qlTenorBasisValue($Z$1,U2981,_xll.ohTrigger(CalibrationTrigger,$C$34:$C$37))</f>
        <v>1.2235321934032535E-4</v>
      </c>
      <c r="AA2981" s="78">
        <f>_xll.qlTenorBasisInstBasisValue($Z$1,$U2981,_xll.ohTrigger(CalibrationTrigger,$D$34:$D$37))</f>
        <v>1.2237473534485068E-4</v>
      </c>
      <c r="AB2981" s="78">
        <f>_xll.qlTenorBasisValue($AB$1,U2981,_xll.ohTrigger(CalibrationTrigger,$C$48:$C$51))</f>
        <v>4.382537605119846E-4</v>
      </c>
      <c r="AC2981" s="78">
        <f>_xll.qlTenorBasisInstBasisValue($AB$1,$U2981,_xll.ohTrigger(CalibrationTrigger,$D$48:$D$51))</f>
        <v>4.3825470295271119E-4</v>
      </c>
    </row>
    <row r="2982" spans="19:29">
      <c r="S2982" s="64" t="s">
        <v>99</v>
      </c>
      <c r="T2982" s="143" t="str">
        <f>IFERROR(_xll.qlInterestRateIndexFixingDate(SimpleBasisIndex6M,U2982),"")</f>
        <v/>
      </c>
      <c r="U2982" s="143">
        <f>_xll.qlCalendarAdvance(Calendar,U2981,S2982,,,trigger)</f>
        <v>60462</v>
      </c>
      <c r="V2982" s="78">
        <f>_xll.qlTenorBasisValue($V$1,U2982,_xll.ohTrigger(CalibrationTrigger,$C$6:$C$9))</f>
        <v>5.335334436120916E-4</v>
      </c>
      <c r="W2982" s="78">
        <f>_xll.qlTenorBasisInstBasisValue($V$1,U2982,_xll.ohTrigger(CalibrationTrigger,$D$6:$D$9))</f>
        <v>5.3358117962360059E-4</v>
      </c>
      <c r="X2982" s="78">
        <f>_xll.qlTenorBasisValue($X$1,U2982,_xll.ohTrigger(CalibrationTrigger,$C$20:$C$23))</f>
        <v>3.3297048505215675E-7</v>
      </c>
      <c r="Y2982" s="78">
        <f>_xll.qlTenorBasisInstBasisValue($X$1,$U2982,_xll.ohTrigger(CalibrationTrigger,$D$20:$D$23))</f>
        <v>3.4181494117975928E-7</v>
      </c>
      <c r="Z2982" s="78">
        <f>_xll.qlTenorBasisValue($Z$1,U2982,_xll.ohTrigger(CalibrationTrigger,$C$34:$C$37))</f>
        <v>1.223524411757235E-4</v>
      </c>
      <c r="AA2982" s="78">
        <f>_xll.qlTenorBasisInstBasisValue($Z$1,$U2982,_xll.ohTrigger(CalibrationTrigger,$D$34:$D$37))</f>
        <v>1.223738648640798E-4</v>
      </c>
      <c r="AB2982" s="78">
        <f>_xll.qlTenorBasisValue($AB$1,U2982,_xll.ohTrigger(CalibrationTrigger,$C$48:$C$51))</f>
        <v>4.3825335618112913E-4</v>
      </c>
      <c r="AC2982" s="78">
        <f>_xll.qlTenorBasisInstBasisValue($AB$1,$U2982,_xll.ohTrigger(CalibrationTrigger,$D$48:$D$51))</f>
        <v>4.38254294354732E-4</v>
      </c>
    </row>
    <row r="2983" spans="19:29">
      <c r="S2983" s="64" t="s">
        <v>99</v>
      </c>
      <c r="T2983" s="143" t="str">
        <f>IFERROR(_xll.qlInterestRateIndexFixingDate(SimpleBasisIndex6M,U2983),"")</f>
        <v/>
      </c>
      <c r="U2983" s="143">
        <f>_xll.qlCalendarAdvance(Calendar,U2982,S2983,,,trigger)</f>
        <v>60469</v>
      </c>
      <c r="V2983" s="78">
        <f>_xll.qlTenorBasisValue($V$1,U2983,_xll.ohTrigger(CalibrationTrigger,$C$6:$C$9))</f>
        <v>5.3352988855161611E-4</v>
      </c>
      <c r="W2983" s="78">
        <f>_xll.qlTenorBasisInstBasisValue($V$1,U2983,_xll.ohTrigger(CalibrationTrigger,$D$6:$D$9))</f>
        <v>5.335774423861218E-4</v>
      </c>
      <c r="X2983" s="78">
        <f>_xll.qlTenorBasisValue($X$1,U2983,_xll.ohTrigger(CalibrationTrigger,$C$20:$C$23))</f>
        <v>3.3162796265557542E-7</v>
      </c>
      <c r="Y2983" s="78">
        <f>_xll.qlTenorBasisInstBasisValue($X$1,$U2983,_xll.ohTrigger(CalibrationTrigger,$D$20:$D$23))</f>
        <v>3.4043697120180848E-7</v>
      </c>
      <c r="Z2983" s="78">
        <f>_xll.qlTenorBasisValue($Z$1,U2983,_xll.ohTrigger(CalibrationTrigger,$C$34:$C$37))</f>
        <v>1.2235166635105279E-4</v>
      </c>
      <c r="AA2983" s="78">
        <f>_xll.qlTenorBasisInstBasisValue($Z$1,$U2983,_xll.ohTrigger(CalibrationTrigger,$D$34:$D$37))</f>
        <v>1.2237299811578429E-4</v>
      </c>
      <c r="AB2983" s="78">
        <f>_xll.qlTenorBasisValue($AB$1,U2983,_xll.ohTrigger(CalibrationTrigger,$C$48:$C$51))</f>
        <v>4.3825295368106335E-4</v>
      </c>
      <c r="AC2983" s="78">
        <f>_xll.qlTenorBasisInstBasisValue($AB$1,$U2983,_xll.ohTrigger(CalibrationTrigger,$D$48:$D$51))</f>
        <v>4.3825388760670579E-4</v>
      </c>
    </row>
    <row r="2984" spans="19:29">
      <c r="S2984" s="64" t="s">
        <v>99</v>
      </c>
      <c r="T2984" s="143" t="str">
        <f>IFERROR(_xll.qlInterestRateIndexFixingDate(SimpleBasisIndex6M,U2984),"")</f>
        <v/>
      </c>
      <c r="U2984" s="143">
        <f>_xll.qlCalendarAdvance(Calendar,U2983,S2984,,,trigger)</f>
        <v>60476</v>
      </c>
      <c r="V2984" s="78">
        <f>_xll.qlTenorBasisValue($V$1,U2984,_xll.ohTrigger(CalibrationTrigger,$C$6:$C$9))</f>
        <v>5.3352634706131598E-4</v>
      </c>
      <c r="W2984" s="78">
        <f>_xll.qlTenorBasisInstBasisValue($V$1,U2984,_xll.ohTrigger(CalibrationTrigger,$D$6:$D$9))</f>
        <v>5.3357371940614638E-4</v>
      </c>
      <c r="X2984" s="78">
        <f>_xll.qlTenorBasisValue($X$1,U2984,_xll.ohTrigger(CalibrationTrigger,$C$20:$C$23))</f>
        <v>3.3029082153166944E-7</v>
      </c>
      <c r="Y2984" s="78">
        <f>_xll.qlTenorBasisInstBasisValue($X$1,$U2984,_xll.ohTrigger(CalibrationTrigger,$D$20:$D$23))</f>
        <v>3.3906452309405222E-7</v>
      </c>
      <c r="Z2984" s="78">
        <f>_xll.qlTenorBasisValue($Z$1,U2984,_xll.ohTrigger(CalibrationTrigger,$C$34:$C$37))</f>
        <v>1.2235089485210536E-4</v>
      </c>
      <c r="AA2984" s="78">
        <f>_xll.qlTenorBasisInstBasisValue($Z$1,$U2984,_xll.ohTrigger(CalibrationTrigger,$D$34:$D$37))</f>
        <v>1.2237213508410535E-4</v>
      </c>
      <c r="AB2984" s="78">
        <f>_xll.qlTenorBasisValue($AB$1,U2984,_xll.ohTrigger(CalibrationTrigger,$C$48:$C$51))</f>
        <v>4.3825255300356501E-4</v>
      </c>
      <c r="AC2984" s="78">
        <f>_xll.qlTenorBasisInstBasisValue($AB$1,$U2984,_xll.ohTrigger(CalibrationTrigger,$D$48:$D$51))</f>
        <v>4.3825348270032491E-4</v>
      </c>
    </row>
    <row r="2985" spans="19:29">
      <c r="S2985" s="64" t="s">
        <v>99</v>
      </c>
      <c r="T2985" s="143" t="str">
        <f>IFERROR(_xll.qlInterestRateIndexFixingDate(SimpleBasisIndex6M,U2985),"")</f>
        <v/>
      </c>
      <c r="U2985" s="143">
        <f>_xll.qlCalendarAdvance(Calendar,U2984,S2985,,,trigger)</f>
        <v>60483</v>
      </c>
      <c r="V2985" s="78">
        <f>_xll.qlTenorBasisValue($V$1,U2985,_xll.ohTrigger(CalibrationTrigger,$C$6:$C$9))</f>
        <v>5.3352281908997925E-4</v>
      </c>
      <c r="W2985" s="78">
        <f>_xll.qlTenorBasisInstBasisValue($V$1,U2985,_xll.ohTrigger(CalibrationTrigger,$D$6:$D$9))</f>
        <v>5.335700106299066E-4</v>
      </c>
      <c r="X2985" s="78">
        <f>_xll.qlTenorBasisValue($X$1,U2985,_xll.ohTrigger(CalibrationTrigger,$C$20:$C$23))</f>
        <v>3.2895904033353353E-7</v>
      </c>
      <c r="Y2985" s="78">
        <f>_xll.qlTenorBasisInstBasisValue($X$1,$U2985,_xll.ohTrigger(CalibrationTrigger,$D$20:$D$23))</f>
        <v>3.376975749590899E-7</v>
      </c>
      <c r="Z2985" s="78">
        <f>_xll.qlTenorBasisValue($Z$1,U2985,_xll.ohTrigger(CalibrationTrigger,$C$34:$C$37))</f>
        <v>1.2235012666473308E-4</v>
      </c>
      <c r="AA2985" s="78">
        <f>_xll.qlTenorBasisInstBasisValue($Z$1,$U2985,_xll.ohTrigger(CalibrationTrigger,$D$34:$D$37))</f>
        <v>1.2237127575325074E-4</v>
      </c>
      <c r="AB2985" s="78">
        <f>_xll.qlTenorBasisValue($AB$1,U2985,_xll.ohTrigger(CalibrationTrigger,$C$48:$C$51))</f>
        <v>4.3825215414044821E-4</v>
      </c>
      <c r="AC2985" s="78">
        <f>_xll.qlTenorBasisInstBasisValue($AB$1,$U2985,_xll.ohTrigger(CalibrationTrigger,$D$48:$D$51))</f>
        <v>4.3825307962731878E-4</v>
      </c>
    </row>
    <row r="2986" spans="19:29">
      <c r="S2986" s="64" t="s">
        <v>99</v>
      </c>
      <c r="T2986" s="143" t="str">
        <f>IFERROR(_xll.qlInterestRateIndexFixingDate(SimpleBasisIndex6M,U2986),"")</f>
        <v/>
      </c>
      <c r="U2986" s="143">
        <f>_xll.qlCalendarAdvance(Calendar,U2985,S2986,,,trigger)</f>
        <v>60490</v>
      </c>
      <c r="V2986" s="78">
        <f>_xll.qlTenorBasisValue($V$1,U2986,_xll.ohTrigger(CalibrationTrigger,$C$6:$C$9))</f>
        <v>5.3351930458658511E-4</v>
      </c>
      <c r="W2986" s="78">
        <f>_xll.qlTenorBasisInstBasisValue($V$1,U2986,_xll.ohTrigger(CalibrationTrigger,$D$6:$D$9))</f>
        <v>5.3356631600383429E-4</v>
      </c>
      <c r="X2986" s="78">
        <f>_xll.qlTenorBasisValue($X$1,U2986,_xll.ohTrigger(CalibrationTrigger,$C$20:$C$23))</f>
        <v>3.2763259779785869E-7</v>
      </c>
      <c r="Y2986" s="78">
        <f>_xll.qlTenorBasisInstBasisValue($X$1,$U2986,_xll.ohTrigger(CalibrationTrigger,$D$20:$D$23))</f>
        <v>3.363361049852376E-7</v>
      </c>
      <c r="Z2986" s="78">
        <f>_xll.qlTenorBasisValue($Z$1,U2986,_xll.ohTrigger(CalibrationTrigger,$C$34:$C$37))</f>
        <v>1.2234936177484741E-4</v>
      </c>
      <c r="AA2986" s="78">
        <f>_xll.qlTenorBasisInstBasisValue($Z$1,$U2986,_xll.ohTrigger(CalibrationTrigger,$D$34:$D$37))</f>
        <v>1.223704201074947E-4</v>
      </c>
      <c r="AB2986" s="78">
        <f>_xll.qlTenorBasisValue($AB$1,U2986,_xll.ohTrigger(CalibrationTrigger,$C$48:$C$51))</f>
        <v>4.3825175708356366E-4</v>
      </c>
      <c r="AC2986" s="78">
        <f>_xll.qlTenorBasisInstBasisValue($AB$1,$U2986,_xll.ohTrigger(CalibrationTrigger,$D$48:$D$51))</f>
        <v>4.3825267837945355E-4</v>
      </c>
    </row>
    <row r="2987" spans="19:29">
      <c r="S2987" s="64" t="s">
        <v>99</v>
      </c>
      <c r="T2987" s="143" t="str">
        <f>IFERROR(_xll.qlInterestRateIndexFixingDate(SimpleBasisIndex6M,U2987),"")</f>
        <v/>
      </c>
      <c r="U2987" s="143">
        <f>_xll.qlCalendarAdvance(Calendar,U2986,S2987,,,trigger)</f>
        <v>60497</v>
      </c>
      <c r="V2987" s="78">
        <f>_xll.qlTenorBasisValue($V$1,U2987,_xll.ohTrigger(CalibrationTrigger,$C$6:$C$9))</f>
        <v>5.3351580350030213E-4</v>
      </c>
      <c r="W2987" s="78">
        <f>_xll.qlTenorBasisInstBasisValue($V$1,U2987,_xll.ohTrigger(CalibrationTrigger,$D$6:$D$9))</f>
        <v>5.3356263547456079E-4</v>
      </c>
      <c r="X2987" s="78">
        <f>_xll.qlTenorBasisValue($X$1,U2987,_xll.ohTrigger(CalibrationTrigger,$C$20:$C$23))</f>
        <v>3.2631147274461111E-7</v>
      </c>
      <c r="Y2987" s="78">
        <f>_xll.qlTenorBasisInstBasisValue($X$1,$U2987,_xll.ohTrigger(CalibrationTrigger,$D$20:$D$23))</f>
        <v>3.349800914461987E-7</v>
      </c>
      <c r="Z2987" s="78">
        <f>_xll.qlTenorBasisValue($Z$1,U2987,_xll.ohTrigger(CalibrationTrigger,$C$34:$C$37))</f>
        <v>1.2234860016841907E-4</v>
      </c>
      <c r="AA2987" s="78">
        <f>_xll.qlTenorBasisInstBasisValue($Z$1,$U2987,_xll.ohTrigger(CalibrationTrigger,$D$34:$D$37))</f>
        <v>1.2236956813117743E-4</v>
      </c>
      <c r="AB2987" s="78">
        <f>_xll.qlTenorBasisValue($AB$1,U2987,_xll.ohTrigger(CalibrationTrigger,$C$48:$C$51))</f>
        <v>4.3825136182479822E-4</v>
      </c>
      <c r="AC2987" s="78">
        <f>_xll.qlTenorBasisInstBasisValue($AB$1,$U2987,_xll.ohTrigger(CalibrationTrigger,$D$48:$D$51))</f>
        <v>4.38252278948532E-4</v>
      </c>
    </row>
    <row r="2988" spans="19:29">
      <c r="S2988" s="64" t="s">
        <v>99</v>
      </c>
      <c r="T2988" s="143" t="str">
        <f>IFERROR(_xll.qlInterestRateIndexFixingDate(SimpleBasisIndex6M,U2988),"")</f>
        <v/>
      </c>
      <c r="U2988" s="143">
        <f>_xll.qlCalendarAdvance(Calendar,U2987,S2988,,,trigger)</f>
        <v>60504</v>
      </c>
      <c r="V2988" s="78">
        <f>_xll.qlTenorBasisValue($V$1,U2988,_xll.ohTrigger(CalibrationTrigger,$C$6:$C$9))</f>
        <v>5.3351231578048811E-4</v>
      </c>
      <c r="W2988" s="78">
        <f>_xll.qlTenorBasisInstBasisValue($V$1,U2988,_xll.ohTrigger(CalibrationTrigger,$D$6:$D$9))</f>
        <v>5.3355896898891553E-4</v>
      </c>
      <c r="X2988" s="78">
        <f>_xll.qlTenorBasisValue($X$1,U2988,_xll.ohTrigger(CalibrationTrigger,$C$20:$C$23))</f>
        <v>3.2499564407670904E-7</v>
      </c>
      <c r="Y2988" s="78">
        <f>_xll.qlTenorBasisInstBasisValue($X$1,$U2988,_xll.ohTrigger(CalibrationTrigger,$D$20:$D$23))</f>
        <v>3.3362951270073297E-7</v>
      </c>
      <c r="Z2988" s="78">
        <f>_xll.qlTenorBasisValue($Z$1,U2988,_xll.ohTrigger(CalibrationTrigger,$C$34:$C$37))</f>
        <v>1.2234784183147782E-4</v>
      </c>
      <c r="AA2988" s="78">
        <f>_xll.qlTenorBasisInstBasisValue($Z$1,$U2988,_xll.ohTrigger(CalibrationTrigger,$D$34:$D$37))</f>
        <v>1.22368719808705E-4</v>
      </c>
      <c r="AB2988" s="78">
        <f>_xll.qlTenorBasisValue($AB$1,U2988,_xll.ohTrigger(CalibrationTrigger,$C$48:$C$51))</f>
        <v>4.382509683560748E-4</v>
      </c>
      <c r="AC2988" s="78">
        <f>_xll.qlTenorBasisInstBasisValue($AB$1,$U2988,_xll.ohTrigger(CalibrationTrigger,$D$48:$D$51))</f>
        <v>4.3825188132639339E-4</v>
      </c>
    </row>
    <row r="2989" spans="19:29">
      <c r="S2989" s="64" t="s">
        <v>99</v>
      </c>
      <c r="T2989" s="143" t="str">
        <f>IFERROR(_xll.qlInterestRateIndexFixingDate(SimpleBasisIndex6M,U2989),"")</f>
        <v/>
      </c>
      <c r="U2989" s="143">
        <f>_xll.qlCalendarAdvance(Calendar,U2988,S2989,,,trigger)</f>
        <v>60511</v>
      </c>
      <c r="V2989" s="78">
        <f>_xll.qlTenorBasisValue($V$1,U2989,_xll.ohTrigger(CalibrationTrigger,$C$6:$C$9))</f>
        <v>5.3350884137668938E-4</v>
      </c>
      <c r="W2989" s="78">
        <f>_xll.qlTenorBasisInstBasisValue($V$1,U2989,_xll.ohTrigger(CalibrationTrigger,$D$6:$D$9))</f>
        <v>5.3355531649392591E-4</v>
      </c>
      <c r="X2989" s="78">
        <f>_xll.qlTenorBasisValue($X$1,U2989,_xll.ohTrigger(CalibrationTrigger,$C$20:$C$23))</f>
        <v>3.2368509077970488E-7</v>
      </c>
      <c r="Y2989" s="78">
        <f>_xll.qlTenorBasisInstBasisValue($X$1,$U2989,_xll.ohTrigger(CalibrationTrigger,$D$20:$D$23))</f>
        <v>3.3228434719233048E-7</v>
      </c>
      <c r="Z2989" s="78">
        <f>_xll.qlTenorBasisValue($Z$1,U2989,_xll.ohTrigger(CalibrationTrigger,$C$34:$C$37))</f>
        <v>1.2234708675011222E-4</v>
      </c>
      <c r="AA2989" s="78">
        <f>_xll.qlTenorBasisInstBasisValue($Z$1,$U2989,_xll.ohTrigger(CalibrationTrigger,$D$34:$D$37))</f>
        <v>1.2236787512454901E-4</v>
      </c>
      <c r="AB2989" s="78">
        <f>_xll.qlTenorBasisValue($AB$1,U2989,_xll.ohTrigger(CalibrationTrigger,$C$48:$C$51))</f>
        <v>4.382505766693523E-4</v>
      </c>
      <c r="AC2989" s="78">
        <f>_xll.qlTenorBasisInstBasisValue($AB$1,$U2989,_xll.ohTrigger(CalibrationTrigger,$D$48:$D$51))</f>
        <v>4.382514855049132E-4</v>
      </c>
    </row>
    <row r="2990" spans="19:29">
      <c r="S2990" s="64" t="s">
        <v>99</v>
      </c>
      <c r="T2990" s="143" t="str">
        <f>IFERROR(_xll.qlInterestRateIndexFixingDate(SimpleBasisIndex6M,U2990),"")</f>
        <v/>
      </c>
      <c r="U2990" s="143">
        <f>_xll.qlCalendarAdvance(Calendar,U2989,S2990,,,trigger)</f>
        <v>60518</v>
      </c>
      <c r="V2990" s="78">
        <f>_xll.qlTenorBasisValue($V$1,U2990,_xll.ohTrigger(CalibrationTrigger,$C$6:$C$9))</f>
        <v>5.3350538023863971E-4</v>
      </c>
      <c r="W2990" s="78">
        <f>_xll.qlTenorBasisInstBasisValue($V$1,U2990,_xll.ohTrigger(CalibrationTrigger,$D$6:$D$9))</f>
        <v>5.335516779368159E-4</v>
      </c>
      <c r="X2990" s="78">
        <f>_xll.qlTenorBasisValue($X$1,U2990,_xll.ohTrigger(CalibrationTrigger,$C$20:$C$23))</f>
        <v>3.223797919214649E-7</v>
      </c>
      <c r="Y2990" s="78">
        <f>_xll.qlTenorBasisInstBasisValue($X$1,$U2990,_xll.ohTrigger(CalibrationTrigger,$D$20:$D$23))</f>
        <v>3.3094457344888362E-7</v>
      </c>
      <c r="Z2990" s="78">
        <f>_xll.qlTenorBasisValue($Z$1,U2990,_xll.ohTrigger(CalibrationTrigger,$C$34:$C$37))</f>
        <v>1.223463349104694E-4</v>
      </c>
      <c r="AA2990" s="78">
        <f>_xll.qlTenorBasisInstBasisValue($Z$1,$U2990,_xll.ohTrigger(CalibrationTrigger,$D$34:$D$37))</f>
        <v>1.2236703406324633E-4</v>
      </c>
      <c r="AB2990" s="78">
        <f>_xll.qlTenorBasisValue($AB$1,U2990,_xll.ohTrigger(CalibrationTrigger,$C$48:$C$51))</f>
        <v>4.3825018675662541E-4</v>
      </c>
      <c r="AC2990" s="78">
        <f>_xll.qlTenorBasisInstBasisValue($AB$1,$U2990,_xll.ohTrigger(CalibrationTrigger,$D$48:$D$51))</f>
        <v>4.3825109147600306E-4</v>
      </c>
    </row>
    <row r="2991" spans="19:29">
      <c r="S2991" s="64" t="s">
        <v>99</v>
      </c>
      <c r="T2991" s="143" t="str">
        <f>IFERROR(_xll.qlInterestRateIndexFixingDate(SimpleBasisIndex6M,U2991),"")</f>
        <v/>
      </c>
      <c r="U2991" s="143">
        <f>_xll.qlCalendarAdvance(Calendar,U2990,S2991,,,trigger)</f>
        <v>60525</v>
      </c>
      <c r="V2991" s="78">
        <f>_xll.qlTenorBasisValue($V$1,U2991,_xll.ohTrigger(CalibrationTrigger,$C$6:$C$9))</f>
        <v>5.3350193231626046E-4</v>
      </c>
      <c r="W2991" s="78">
        <f>_xll.qlTenorBasisInstBasisValue($V$1,U2991,_xll.ohTrigger(CalibrationTrigger,$D$6:$D$9))</f>
        <v>5.3354805326500591E-4</v>
      </c>
      <c r="X2991" s="78">
        <f>_xll.qlTenorBasisValue($X$1,U2991,_xll.ohTrigger(CalibrationTrigger,$C$20:$C$23))</f>
        <v>3.2107972665185255E-7</v>
      </c>
      <c r="Y2991" s="78">
        <f>_xll.qlTenorBasisInstBasisValue($X$1,$U2991,_xll.ohTrigger(CalibrationTrigger,$D$20:$D$23))</f>
        <v>3.296101700823626E-7</v>
      </c>
      <c r="Z2991" s="78">
        <f>_xll.qlTenorBasisValue($Z$1,U2991,_xll.ohTrigger(CalibrationTrigger,$C$34:$C$37))</f>
        <v>1.2234558629875479E-4</v>
      </c>
      <c r="AA2991" s="78">
        <f>_xll.qlTenorBasisInstBasisValue($Z$1,$U2991,_xll.ohTrigger(CalibrationTrigger,$D$34:$D$37))</f>
        <v>1.2236619660939879E-4</v>
      </c>
      <c r="AB2991" s="78">
        <f>_xll.qlTenorBasisValue($AB$1,U2991,_xll.ohTrigger(CalibrationTrigger,$C$48:$C$51))</f>
        <v>4.3824979860992438E-4</v>
      </c>
      <c r="AC2991" s="78">
        <f>_xll.qlTenorBasisInstBasisValue($AB$1,$U2991,_xll.ohTrigger(CalibrationTrigger,$D$48:$D$51))</f>
        <v>4.3825069923161066E-4</v>
      </c>
    </row>
    <row r="2992" spans="19:29">
      <c r="S2992" s="64" t="s">
        <v>99</v>
      </c>
      <c r="T2992" s="143" t="str">
        <f>IFERROR(_xll.qlInterestRateIndexFixingDate(SimpleBasisIndex6M,U2992),"")</f>
        <v/>
      </c>
      <c r="U2992" s="143">
        <f>_xll.qlCalendarAdvance(Calendar,U2991,S2992,,,trigger)</f>
        <v>60532</v>
      </c>
      <c r="V2992" s="78">
        <f>_xll.qlTenorBasisValue($V$1,U2992,_xll.ohTrigger(CalibrationTrigger,$C$6:$C$9))</f>
        <v>5.3349849755965904E-4</v>
      </c>
      <c r="W2992" s="78">
        <f>_xll.qlTenorBasisInstBasisValue($V$1,U2992,_xll.ohTrigger(CalibrationTrigger,$D$6:$D$9))</f>
        <v>5.3354444242611208E-4</v>
      </c>
      <c r="X2992" s="78">
        <f>_xll.qlTenorBasisValue($X$1,U2992,_xll.ohTrigger(CalibrationTrigger,$C$20:$C$23))</f>
        <v>3.1978487420241633E-7</v>
      </c>
      <c r="Y2992" s="78">
        <f>_xll.qlTenorBasisInstBasisValue($X$1,$U2992,_xll.ohTrigger(CalibrationTrigger,$D$20:$D$23))</f>
        <v>3.2828111578849529E-7</v>
      </c>
      <c r="Z2992" s="78">
        <f>_xll.qlTenorBasisValue($Z$1,U2992,_xll.ohTrigger(CalibrationTrigger,$C$34:$C$37))</f>
        <v>1.2234484090123193E-4</v>
      </c>
      <c r="AA2992" s="78">
        <f>_xll.qlTenorBasisInstBasisValue($Z$1,$U2992,_xll.ohTrigger(CalibrationTrigger,$D$34:$D$37))</f>
        <v>1.22365362747673E-4</v>
      </c>
      <c r="AB2992" s="78">
        <f>_xll.qlTenorBasisValue($AB$1,U2992,_xll.ohTrigger(CalibrationTrigger,$C$48:$C$51))</f>
        <v>4.382494122213149E-4</v>
      </c>
      <c r="AC2992" s="78">
        <f>_xll.qlTenorBasisInstBasisValue($AB$1,$U2992,_xll.ohTrigger(CalibrationTrigger,$D$48:$D$51))</f>
        <v>4.3825030876371945E-4</v>
      </c>
    </row>
    <row r="2993" spans="19:29">
      <c r="S2993" s="64" t="s">
        <v>99</v>
      </c>
      <c r="T2993" s="143" t="str">
        <f>IFERROR(_xll.qlInterestRateIndexFixingDate(SimpleBasisIndex6M,U2993),"")</f>
        <v/>
      </c>
      <c r="U2993" s="143">
        <f>_xll.qlCalendarAdvance(Calendar,U2992,S2993,,,trigger)</f>
        <v>60539</v>
      </c>
      <c r="V2993" s="78">
        <f>_xll.qlTenorBasisValue($V$1,U2993,_xll.ohTrigger(CalibrationTrigger,$C$6:$C$9))</f>
        <v>5.3349507591912834E-4</v>
      </c>
      <c r="W2993" s="78">
        <f>_xll.qlTenorBasisInstBasisValue($V$1,U2993,_xll.ohTrigger(CalibrationTrigger,$D$6:$D$9))</f>
        <v>5.335408453679448E-4</v>
      </c>
      <c r="X2993" s="78">
        <f>_xll.qlTenorBasisValue($X$1,U2993,_xll.ohTrigger(CalibrationTrigger,$C$20:$C$23))</f>
        <v>3.184952138860683E-7</v>
      </c>
      <c r="Y2993" s="78">
        <f>_xll.qlTenorBasisInstBasisValue($X$1,$U2993,_xll.ohTrigger(CalibrationTrigger,$D$20:$D$23))</f>
        <v>3.2695738934643792E-7</v>
      </c>
      <c r="Z2993" s="78">
        <f>_xll.qlTenorBasisValue($Z$1,U2993,_xll.ohTrigger(CalibrationTrigger,$C$34:$C$37))</f>
        <v>1.223440987042221E-4</v>
      </c>
      <c r="AA2993" s="78">
        <f>_xll.qlTenorBasisInstBasisValue($Z$1,$U2993,_xll.ohTrigger(CalibrationTrigger,$D$34:$D$37))</f>
        <v>1.223645324628E-4</v>
      </c>
      <c r="AB2993" s="78">
        <f>_xll.qlTenorBasisValue($AB$1,U2993,_xll.ohTrigger(CalibrationTrigger,$C$48:$C$51))</f>
        <v>4.3824902758289797E-4</v>
      </c>
      <c r="AC2993" s="78">
        <f>_xll.qlTenorBasisInstBasisValue($AB$1,$U2993,_xll.ohTrigger(CalibrationTrigger,$D$48:$D$51))</f>
        <v>4.3824992006434853E-4</v>
      </c>
    </row>
    <row r="2994" spans="19:29">
      <c r="S2994" s="64" t="s">
        <v>99</v>
      </c>
      <c r="T2994" s="143" t="str">
        <f>IFERROR(_xll.qlInterestRateIndexFixingDate(SimpleBasisIndex6M,U2994),"")</f>
        <v/>
      </c>
      <c r="U2994" s="143">
        <f>_xll.qlCalendarAdvance(Calendar,U2993,S2994,,,trigger)</f>
        <v>60546</v>
      </c>
      <c r="V2994" s="78">
        <f>_xll.qlTenorBasisValue($V$1,U2994,_xll.ohTrigger(CalibrationTrigger,$C$6:$C$9))</f>
        <v>5.3349166734514679E-4</v>
      </c>
      <c r="W2994" s="78">
        <f>_xll.qlTenorBasisInstBasisValue($V$1,U2994,_xll.ohTrigger(CalibrationTrigger,$D$6:$D$9))</f>
        <v>5.3353726203850911E-4</v>
      </c>
      <c r="X2994" s="78">
        <f>_xll.qlTenorBasisValue($X$1,U2994,_xll.ohTrigger(CalibrationTrigger,$C$20:$C$23))</f>
        <v>3.1721072509677399E-7</v>
      </c>
      <c r="Y2994" s="78">
        <f>_xll.qlTenorBasisInstBasisValue($X$1,$U2994,_xll.ohTrigger(CalibrationTrigger,$D$20:$D$23))</f>
        <v>3.2563896961845726E-7</v>
      </c>
      <c r="Z2994" s="78">
        <f>_xll.qlTenorBasisValue($Z$1,U2994,_xll.ohTrigger(CalibrationTrigger,$C$34:$C$37))</f>
        <v>1.2234335969410424E-4</v>
      </c>
      <c r="AA2994" s="78">
        <f>_xll.qlTenorBasisInstBasisValue($Z$1,$U2994,_xll.ohTrigger(CalibrationTrigger,$D$34:$D$37))</f>
        <v>1.2236370573957502E-4</v>
      </c>
      <c r="AB2994" s="78">
        <f>_xll.qlTenorBasisValue($AB$1,U2994,_xll.ohTrigger(CalibrationTrigger,$C$48:$C$51))</f>
        <v>4.3824864468680982E-4</v>
      </c>
      <c r="AC2994" s="78">
        <f>_xll.qlTenorBasisInstBasisValue($AB$1,$U2994,_xll.ohTrigger(CalibrationTrigger,$D$48:$D$51))</f>
        <v>4.3824953312555248E-4</v>
      </c>
    </row>
    <row r="2995" spans="19:29">
      <c r="S2995" s="64" t="s">
        <v>99</v>
      </c>
      <c r="T2995" s="143" t="str">
        <f>IFERROR(_xll.qlInterestRateIndexFixingDate(SimpleBasisIndex6M,U2995),"")</f>
        <v/>
      </c>
      <c r="U2995" s="143">
        <f>_xll.qlCalendarAdvance(Calendar,U2994,S2995,,,trigger)</f>
        <v>60553</v>
      </c>
      <c r="V2995" s="78">
        <f>_xll.qlTenorBasisValue($V$1,U2995,_xll.ohTrigger(CalibrationTrigger,$C$6:$C$9))</f>
        <v>5.3348827178837689E-4</v>
      </c>
      <c r="W2995" s="78">
        <f>_xll.qlTenorBasisInstBasisValue($V$1,U2995,_xll.ohTrigger(CalibrationTrigger,$D$6:$D$9))</f>
        <v>5.3353369238600323E-4</v>
      </c>
      <c r="X2995" s="78">
        <f>_xll.qlTenorBasisValue($X$1,U2995,_xll.ohTrigger(CalibrationTrigger,$C$20:$C$23))</f>
        <v>3.1593138730924305E-7</v>
      </c>
      <c r="Y2995" s="78">
        <f>_xll.qlTenorBasisInstBasisValue($X$1,$U2995,_xll.ohTrigger(CalibrationTrigger,$D$20:$D$23))</f>
        <v>3.2432583554961366E-7</v>
      </c>
      <c r="Z2995" s="78">
        <f>_xll.qlTenorBasisValue($Z$1,U2995,_xll.ohTrigger(CalibrationTrigger,$C$34:$C$37))</f>
        <v>1.2234262385731463E-4</v>
      </c>
      <c r="AA2995" s="78">
        <f>_xll.qlTenorBasisInstBasisValue($Z$1,$U2995,_xll.ohTrigger(CalibrationTrigger,$D$34:$D$37))</f>
        <v>1.2236288256285718E-4</v>
      </c>
      <c r="AB2995" s="78">
        <f>_xll.qlTenorBasisValue($AB$1,U2995,_xll.ohTrigger(CalibrationTrigger,$C$48:$C$51))</f>
        <v>4.3824826352522152E-4</v>
      </c>
      <c r="AC2995" s="78">
        <f>_xll.qlTenorBasisInstBasisValue($AB$1,$U2995,_xll.ohTrigger(CalibrationTrigger,$D$48:$D$51))</f>
        <v>4.3824914793942133E-4</v>
      </c>
    </row>
    <row r="2996" spans="19:29">
      <c r="S2996" s="64" t="s">
        <v>99</v>
      </c>
      <c r="T2996" s="143" t="str">
        <f>IFERROR(_xll.qlInterestRateIndexFixingDate(SimpleBasisIndex6M,U2996),"")</f>
        <v/>
      </c>
      <c r="U2996" s="143">
        <f>_xll.qlCalendarAdvance(Calendar,U2995,S2996,,,trigger)</f>
        <v>60560</v>
      </c>
      <c r="V2996" s="78">
        <f>_xll.qlTenorBasisValue($V$1,U2996,_xll.ohTrigger(CalibrationTrigger,$C$6:$C$9))</f>
        <v>5.3348488919966472E-4</v>
      </c>
      <c r="W2996" s="78">
        <f>_xll.qlTenorBasisInstBasisValue($V$1,U2996,_xll.ohTrigger(CalibrationTrigger,$D$6:$D$9))</f>
        <v>5.3353013635881784E-4</v>
      </c>
      <c r="X2996" s="78">
        <f>_xll.qlTenorBasisValue($X$1,U2996,_xll.ohTrigger(CalibrationTrigger,$C$20:$C$23))</f>
        <v>3.1465718007861083E-7</v>
      </c>
      <c r="Y2996" s="78">
        <f>_xll.qlTenorBasisInstBasisValue($X$1,$U2996,_xll.ohTrigger(CalibrationTrigger,$D$20:$D$23))</f>
        <v>3.2301796616743461E-7</v>
      </c>
      <c r="Z2996" s="78">
        <f>_xll.qlTenorBasisValue($Z$1,U2996,_xll.ohTrigger(CalibrationTrigger,$C$34:$C$37))</f>
        <v>1.2234189118034663E-4</v>
      </c>
      <c r="AA2996" s="78">
        <f>_xll.qlTenorBasisInstBasisValue($Z$1,$U2996,_xll.ohTrigger(CalibrationTrigger,$D$34:$D$37))</f>
        <v>1.2236206291756931E-4</v>
      </c>
      <c r="AB2996" s="78">
        <f>_xll.qlTenorBasisValue($AB$1,U2996,_xll.ohTrigger(CalibrationTrigger,$C$48:$C$51))</f>
        <v>4.3824788409033908E-4</v>
      </c>
      <c r="AC2996" s="78">
        <f>_xll.qlTenorBasisInstBasisValue($AB$1,$U2996,_xll.ohTrigger(CalibrationTrigger,$D$48:$D$51))</f>
        <v>4.3824876449808026E-4</v>
      </c>
    </row>
    <row r="2997" spans="19:29">
      <c r="S2997" s="64" t="s">
        <v>99</v>
      </c>
      <c r="T2997" s="143" t="str">
        <f>IFERROR(_xll.qlInterestRateIndexFixingDate(SimpleBasisIndex6M,U2997),"")</f>
        <v/>
      </c>
      <c r="U2997" s="143">
        <f>_xll.qlCalendarAdvance(Calendar,U2996,S2997,,,trigger)</f>
        <v>60567</v>
      </c>
      <c r="V2997" s="78">
        <f>_xll.qlTenorBasisValue($V$1,U2997,_xll.ohTrigger(CalibrationTrigger,$C$6:$C$9))</f>
        <v>5.3348151953003947E-4</v>
      </c>
      <c r="W2997" s="78">
        <f>_xll.qlTenorBasisInstBasisValue($V$1,U2997,_xll.ohTrigger(CalibrationTrigger,$D$6:$D$9))</f>
        <v>5.3352659390553574E-4</v>
      </c>
      <c r="X2997" s="78">
        <f>_xll.qlTenorBasisValue($X$1,U2997,_xll.ohTrigger(CalibrationTrigger,$C$20:$C$23))</f>
        <v>3.1338808304013497E-7</v>
      </c>
      <c r="Y2997" s="78">
        <f>_xll.qlTenorBasisInstBasisValue($X$1,$U2997,_xll.ohTrigger(CalibrationTrigger,$D$20:$D$23))</f>
        <v>3.2171534058160404E-7</v>
      </c>
      <c r="Z2997" s="78">
        <f>_xll.qlTenorBasisValue($Z$1,U2997,_xll.ohTrigger(CalibrationTrigger,$C$34:$C$37))</f>
        <v>1.2234116164975051E-4</v>
      </c>
      <c r="AA2997" s="78">
        <f>_xll.qlTenorBasisInstBasisValue($Z$1,$U2997,_xll.ohTrigger(CalibrationTrigger,$D$34:$D$37))</f>
        <v>1.2236124678869763E-4</v>
      </c>
      <c r="AB2997" s="78">
        <f>_xll.qlTenorBasisValue($AB$1,U2997,_xll.ohTrigger(CalibrationTrigger,$C$48:$C$51))</f>
        <v>4.3824750637440324E-4</v>
      </c>
      <c r="AC2997" s="78">
        <f>_xll.qlTenorBasisInstBasisValue($AB$1,$U2997,_xll.ohTrigger(CalibrationTrigger,$D$48:$D$51))</f>
        <v>4.3824838279368935E-4</v>
      </c>
    </row>
    <row r="2998" spans="19:29">
      <c r="S2998" s="64" t="s">
        <v>99</v>
      </c>
      <c r="T2998" s="143" t="str">
        <f>IFERROR(_xll.qlInterestRateIndexFixingDate(SimpleBasisIndex6M,U2998),"")</f>
        <v/>
      </c>
      <c r="U2998" s="143">
        <f>_xll.qlCalendarAdvance(Calendar,U2997,S2998,,,trigger)</f>
        <v>60574</v>
      </c>
      <c r="V2998" s="78">
        <f>_xll.qlTenorBasisValue($V$1,U2998,_xll.ohTrigger(CalibrationTrigger,$C$6:$C$9))</f>
        <v>5.3347816273071268E-4</v>
      </c>
      <c r="W2998" s="78">
        <f>_xll.qlTenorBasisInstBasisValue($V$1,U2998,_xll.ohTrigger(CalibrationTrigger,$D$6:$D$9))</f>
        <v>5.335230649749313E-4</v>
      </c>
      <c r="X2998" s="78">
        <f>_xll.qlTenorBasisValue($X$1,U2998,_xll.ohTrigger(CalibrationTrigger,$C$20:$C$23))</f>
        <v>3.1212407590888152E-7</v>
      </c>
      <c r="Y2998" s="78">
        <f>_xll.qlTenorBasisInstBasisValue($X$1,$U2998,_xll.ohTrigger(CalibrationTrigger,$D$20:$D$23))</f>
        <v>3.2041793798364008E-7</v>
      </c>
      <c r="Z2998" s="78">
        <f>_xll.qlTenorBasisValue($Z$1,U2998,_xll.ohTrigger(CalibrationTrigger,$C$34:$C$37))</f>
        <v>1.2234043525213313E-4</v>
      </c>
      <c r="AA2998" s="78">
        <f>_xll.qlTenorBasisInstBasisValue($Z$1,$U2998,_xll.ohTrigger(CalibrationTrigger,$D$34:$D$37))</f>
        <v>1.2236043416129143E-4</v>
      </c>
      <c r="AB2998" s="78">
        <f>_xll.qlTenorBasisValue($AB$1,U2998,_xll.ohTrigger(CalibrationTrigger,$C$48:$C$51))</f>
        <v>4.3824713036968912E-4</v>
      </c>
      <c r="AC2998" s="78">
        <f>_xll.qlTenorBasisInstBasisValue($AB$1,$U2998,_xll.ohTrigger(CalibrationTrigger,$D$48:$D$51))</f>
        <v>4.382480028184438E-4</v>
      </c>
    </row>
    <row r="2999" spans="19:29">
      <c r="S2999" s="64" t="s">
        <v>99</v>
      </c>
      <c r="T2999" s="143" t="str">
        <f>IFERROR(_xll.qlInterestRateIndexFixingDate(SimpleBasisIndex6M,U2999),"")</f>
        <v/>
      </c>
      <c r="U2999" s="143">
        <f>_xll.qlCalendarAdvance(Calendar,U2998,S2999,,,trigger)</f>
        <v>60581</v>
      </c>
      <c r="V2999" s="78">
        <f>_xll.qlTenorBasisValue($V$1,U2999,_xll.ohTrigger(CalibrationTrigger,$C$6:$C$9))</f>
        <v>5.3347481875307763E-4</v>
      </c>
      <c r="W2999" s="78">
        <f>_xll.qlTenorBasisInstBasisValue($V$1,U2999,_xll.ohTrigger(CalibrationTrigger,$D$6:$D$9))</f>
        <v>5.3351954951596896E-4</v>
      </c>
      <c r="X2999" s="78">
        <f>_xll.qlTenorBasisValue($X$1,U2999,_xll.ohTrigger(CalibrationTrigger,$C$20:$C$23))</f>
        <v>3.1086513847942094E-7</v>
      </c>
      <c r="Y2999" s="78">
        <f>_xll.qlTenorBasisInstBasisValue($X$1,$U2999,_xll.ohTrigger(CalibrationTrigger,$D$20:$D$23))</f>
        <v>3.1912573764658405E-7</v>
      </c>
      <c r="Z2999" s="78">
        <f>_xll.qlTenorBasisValue($Z$1,U2999,_xll.ohTrigger(CalibrationTrigger,$C$34:$C$37))</f>
        <v>1.2233971197415781E-4</v>
      </c>
      <c r="AA2999" s="78">
        <f>_xll.qlTenorBasisInstBasisValue($Z$1,$U2999,_xll.ohTrigger(CalibrationTrigger,$D$34:$D$37))</f>
        <v>1.2235962502046298E-4</v>
      </c>
      <c r="AB2999" s="78">
        <f>_xll.qlTenorBasisValue($AB$1,U2999,_xll.ohTrigger(CalibrationTrigger,$C$48:$C$51))</f>
        <v>4.382467560685063E-4</v>
      </c>
      <c r="AC2999" s="78">
        <f>_xll.qlTenorBasisInstBasisValue($AB$1,$U2999,_xll.ohTrigger(CalibrationTrigger,$D$48:$D$51))</f>
        <v>4.3824762456457335E-4</v>
      </c>
    </row>
    <row r="3000" spans="19:29">
      <c r="S3000" s="64" t="s">
        <v>99</v>
      </c>
      <c r="T3000" s="143" t="str">
        <f>IFERROR(_xll.qlInterestRateIndexFixingDate(SimpleBasisIndex6M,U3000),"")</f>
        <v/>
      </c>
      <c r="U3000" s="143">
        <f>_xll.qlCalendarAdvance(Calendar,U2999,S3000,,,trigger)</f>
        <v>60588</v>
      </c>
      <c r="V3000" s="78">
        <f>_xll.qlTenorBasisValue($V$1,U3000,_xll.ohTrigger(CalibrationTrigger,$C$6:$C$9))</f>
        <v>5.3347148754870832E-4</v>
      </c>
      <c r="W3000" s="78">
        <f>_xll.qlTenorBasisInstBasisValue($V$1,U3000,_xll.ohTrigger(CalibrationTrigger,$D$6:$D$9))</f>
        <v>5.3351604747780331E-4</v>
      </c>
      <c r="X3000" s="78">
        <f>_xll.qlTenorBasisValue($X$1,U3000,_xll.ohTrigger(CalibrationTrigger,$C$20:$C$23))</f>
        <v>3.0961125062551997E-7</v>
      </c>
      <c r="Y3000" s="78">
        <f>_xll.qlTenorBasisInstBasisValue($X$1,$U3000,_xll.ohTrigger(CalibrationTrigger,$D$20:$D$23))</f>
        <v>3.1783871892468459E-7</v>
      </c>
      <c r="Z3000" s="78">
        <f>_xll.qlTenorBasisValue($Z$1,U3000,_xll.ohTrigger(CalibrationTrigger,$C$34:$C$37))</f>
        <v>1.2233899180254398E-4</v>
      </c>
      <c r="AA3000" s="78">
        <f>_xll.qlTenorBasisInstBasisValue($Z$1,$U3000,_xll.ohTrigger(CalibrationTrigger,$D$34:$D$37))</f>
        <v>1.2235881935138701E-4</v>
      </c>
      <c r="AB3000" s="78">
        <f>_xll.qlTenorBasisValue($AB$1,U3000,_xll.ohTrigger(CalibrationTrigger,$C$48:$C$51))</f>
        <v>4.3824638346319858E-4</v>
      </c>
      <c r="AC3000" s="78">
        <f>_xll.qlTenorBasisInstBasisValue($AB$1,$U3000,_xll.ohTrigger(CalibrationTrigger,$D$48:$D$51))</f>
        <v>4.3824724802434239E-4</v>
      </c>
    </row>
    <row r="3001" spans="19:29">
      <c r="S3001" s="64" t="s">
        <v>99</v>
      </c>
      <c r="T3001" s="143" t="str">
        <f>IFERROR(_xll.qlInterestRateIndexFixingDate(SimpleBasisIndex6M,U3001),"")</f>
        <v/>
      </c>
      <c r="U3001" s="143">
        <f>_xll.qlCalendarAdvance(Calendar,U3000,S3001,,,trigger)</f>
        <v>60595</v>
      </c>
      <c r="V3001" s="78">
        <f>_xll.qlTenorBasisValue($V$1,U3001,_xll.ohTrigger(CalibrationTrigger,$C$6:$C$9))</f>
        <v>5.3346816906935947E-4</v>
      </c>
      <c r="W3001" s="78">
        <f>_xll.qlTenorBasisInstBasisValue($V$1,U3001,_xll.ohTrigger(CalibrationTrigger,$D$6:$D$9))</f>
        <v>5.3351255880977817E-4</v>
      </c>
      <c r="X3001" s="78">
        <f>_xll.qlTenorBasisValue($X$1,U3001,_xll.ohTrigger(CalibrationTrigger,$C$20:$C$23))</f>
        <v>3.0836239229983467E-7</v>
      </c>
      <c r="Y3001" s="78">
        <f>_xll.qlTenorBasisInstBasisValue($X$1,$U3001,_xll.ohTrigger(CalibrationTrigger,$D$20:$D$23))</f>
        <v>3.1655686125308293E-7</v>
      </c>
      <c r="Z3001" s="78">
        <f>_xll.qlTenorBasisValue($Z$1,U3001,_xll.ohTrigger(CalibrationTrigger,$C$34:$C$37))</f>
        <v>1.2233827472406706E-4</v>
      </c>
      <c r="AA3001" s="78">
        <f>_xll.qlTenorBasisInstBasisValue($Z$1,$U3001,_xll.ohTrigger(CalibrationTrigger,$D$34:$D$37))</f>
        <v>1.2235801713930076E-4</v>
      </c>
      <c r="AB3001" s="78">
        <f>_xll.qlTenorBasisValue($AB$1,U3001,_xll.ohTrigger(CalibrationTrigger,$C$48:$C$51))</f>
        <v>4.3824601254614391E-4</v>
      </c>
      <c r="AC3001" s="78">
        <f>_xll.qlTenorBasisInstBasisValue($AB$1,$U3001,_xll.ohTrigger(CalibrationTrigger,$D$48:$D$51))</f>
        <v>4.3824687319004983E-4</v>
      </c>
    </row>
    <row r="3002" spans="19:29">
      <c r="S3002" s="64" t="s">
        <v>99</v>
      </c>
      <c r="T3002" s="143" t="str">
        <f>IFERROR(_xll.qlInterestRateIndexFixingDate(SimpleBasisIndex6M,U3002),"")</f>
        <v/>
      </c>
      <c r="U3002" s="143">
        <f>_xll.qlCalendarAdvance(Calendar,U3001,S3002,,,trigger)</f>
        <v>60602</v>
      </c>
      <c r="V3002" s="78">
        <f>_xll.qlTenorBasisValue($V$1,U3002,_xll.ohTrigger(CalibrationTrigger,$C$6:$C$9))</f>
        <v>5.3346486326696506E-4</v>
      </c>
      <c r="W3002" s="78">
        <f>_xll.qlTenorBasisInstBasisValue($V$1,U3002,_xll.ohTrigger(CalibrationTrigger,$D$6:$D$9))</f>
        <v>5.3350908346142564E-4</v>
      </c>
      <c r="X3002" s="78">
        <f>_xll.qlTenorBasisValue($X$1,U3002,_xll.ohTrigger(CalibrationTrigger,$C$20:$C$23))</f>
        <v>3.0711854353360902E-7</v>
      </c>
      <c r="Y3002" s="78">
        <f>_xll.qlTenorBasisInstBasisValue($X$1,$U3002,_xll.ohTrigger(CalibrationTrigger,$D$20:$D$23))</f>
        <v>3.1528014414750406E-7</v>
      </c>
      <c r="Z3002" s="78">
        <f>_xll.qlTenorBasisValue($Z$1,U3002,_xll.ohTrigger(CalibrationTrigger,$C$34:$C$37))</f>
        <v>1.2233756072555811E-4</v>
      </c>
      <c r="AA3002" s="78">
        <f>_xll.qlTenorBasisInstBasisValue($Z$1,$U3002,_xll.ohTrigger(CalibrationTrigger,$D$34:$D$37))</f>
        <v>1.2235721836950344E-4</v>
      </c>
      <c r="AB3002" s="78">
        <f>_xll.qlTenorBasisValue($AB$1,U3002,_xll.ohTrigger(CalibrationTrigger,$C$48:$C$51))</f>
        <v>4.3824564330975408E-4</v>
      </c>
      <c r="AC3002" s="78">
        <f>_xll.qlTenorBasisInstBasisValue($AB$1,$U3002,_xll.ohTrigger(CalibrationTrigger,$D$48:$D$51))</f>
        <v>4.3824650005402861E-4</v>
      </c>
    </row>
    <row r="3003" spans="19:29">
      <c r="S3003" s="64" t="s">
        <v>99</v>
      </c>
      <c r="T3003" s="143" t="str">
        <f>IFERROR(_xll.qlInterestRateIndexFixingDate(SimpleBasisIndex6M,U3003),"")</f>
        <v/>
      </c>
      <c r="U3003" s="143">
        <f>_xll.qlCalendarAdvance(Calendar,U3002,S3003,,,trigger)</f>
        <v>60609</v>
      </c>
      <c r="V3003" s="78">
        <f>_xll.qlTenorBasisValue($V$1,U3003,_xll.ohTrigger(CalibrationTrigger,$C$6:$C$9))</f>
        <v>5.3346157009363847E-4</v>
      </c>
      <c r="W3003" s="78">
        <f>_xll.qlTenorBasisInstBasisValue($V$1,U3003,_xll.ohTrigger(CalibrationTrigger,$D$6:$D$9))</f>
        <v>5.3350562138246586E-4</v>
      </c>
      <c r="X3003" s="78">
        <f>_xll.qlTenorBasisValue($X$1,U3003,_xll.ohTrigger(CalibrationTrigger,$C$20:$C$23))</f>
        <v>3.0587968443637047E-7</v>
      </c>
      <c r="Y3003" s="78">
        <f>_xll.qlTenorBasisInstBasisValue($X$1,$U3003,_xll.ohTrigger(CalibrationTrigger,$D$20:$D$23))</f>
        <v>3.1400854720394448E-7</v>
      </c>
      <c r="Z3003" s="78">
        <f>_xll.qlTenorBasisValue($Z$1,U3003,_xll.ohTrigger(CalibrationTrigger,$C$34:$C$37))</f>
        <v>1.2233684979390372E-4</v>
      </c>
      <c r="AA3003" s="78">
        <f>_xll.qlTenorBasisInstBasisValue($Z$1,$U3003,_xll.ohTrigger(CalibrationTrigger,$D$34:$D$37))</f>
        <v>1.2235642302735612E-4</v>
      </c>
      <c r="AB3003" s="78">
        <f>_xll.qlTenorBasisValue($AB$1,U3003,_xll.ohTrigger(CalibrationTrigger,$C$48:$C$51))</f>
        <v>4.3824527574647462E-4</v>
      </c>
      <c r="AC3003" s="78">
        <f>_xll.qlTenorBasisInstBasisValue($AB$1,$U3003,_xll.ohTrigger(CalibrationTrigger,$D$48:$D$51))</f>
        <v>4.3824612860864608E-4</v>
      </c>
    </row>
    <row r="3004" spans="19:29">
      <c r="S3004" s="64" t="s">
        <v>99</v>
      </c>
      <c r="T3004" s="143" t="str">
        <f>IFERROR(_xll.qlInterestRateIndexFixingDate(SimpleBasisIndex6M,U3004),"")</f>
        <v/>
      </c>
      <c r="U3004" s="143">
        <f>_xll.qlCalendarAdvance(Calendar,U3003,S3004,,,trigger)</f>
        <v>60616</v>
      </c>
      <c r="V3004" s="78">
        <f>_xll.qlTenorBasisValue($V$1,U3004,_xll.ohTrigger(CalibrationTrigger,$C$6:$C$9))</f>
        <v>5.3345828950167112E-4</v>
      </c>
      <c r="W3004" s="78">
        <f>_xll.qlTenorBasisInstBasisValue($V$1,U3004,_xll.ohTrigger(CalibrationTrigger,$D$6:$D$9))</f>
        <v>5.3350217252280587E-4</v>
      </c>
      <c r="X3004" s="78">
        <f>_xll.qlTenorBasisValue($X$1,U3004,_xll.ohTrigger(CalibrationTrigger,$C$20:$C$23))</f>
        <v>3.0464579519562635E-7</v>
      </c>
      <c r="Y3004" s="78">
        <f>_xll.qlTenorBasisInstBasisValue($X$1,$U3004,_xll.ohTrigger(CalibrationTrigger,$D$20:$D$23))</f>
        <v>3.1274205009836155E-7</v>
      </c>
      <c r="Z3004" s="78">
        <f>_xll.qlTenorBasisValue($Z$1,U3004,_xll.ohTrigger(CalibrationTrigger,$C$34:$C$37))</f>
        <v>1.2233614191604566E-4</v>
      </c>
      <c r="AA3004" s="78">
        <f>_xll.qlTenorBasisInstBasisValue($Z$1,$U3004,_xll.ohTrigger(CalibrationTrigger,$D$34:$D$37))</f>
        <v>1.2235563109828151E-4</v>
      </c>
      <c r="AB3004" s="78">
        <f>_xll.qlTenorBasisValue($AB$1,U3004,_xll.ohTrigger(CalibrationTrigger,$C$48:$C$51))</f>
        <v>4.3824490984878476E-4</v>
      </c>
      <c r="AC3004" s="78">
        <f>_xll.qlTenorBasisInstBasisValue($AB$1,$U3004,_xll.ohTrigger(CalibrationTrigger,$D$48:$D$51))</f>
        <v>4.3824575884630337E-4</v>
      </c>
    </row>
    <row r="3005" spans="19:29">
      <c r="S3005" s="64" t="s">
        <v>99</v>
      </c>
      <c r="T3005" s="143" t="str">
        <f>IFERROR(_xll.qlInterestRateIndexFixingDate(SimpleBasisIndex6M,U3005),"")</f>
        <v/>
      </c>
      <c r="U3005" s="143">
        <f>_xll.qlCalendarAdvance(Calendar,U3004,S3005,,,trigger)</f>
        <v>60623</v>
      </c>
      <c r="V3005" s="78">
        <f>_xll.qlTenorBasisValue($V$1,U3005,_xll.ohTrigger(CalibrationTrigger,$C$6:$C$9))</f>
        <v>5.3345502144353245E-4</v>
      </c>
      <c r="W3005" s="78">
        <f>_xll.qlTenorBasisInstBasisValue($V$1,U3005,_xll.ohTrigger(CalibrationTrigger,$D$6:$D$9))</f>
        <v>5.334987368325393E-4</v>
      </c>
      <c r="X3005" s="78">
        <f>_xll.qlTenorBasisValue($X$1,U3005,_xll.ohTrigger(CalibrationTrigger,$C$20:$C$23))</f>
        <v>3.0341685607656609E-7</v>
      </c>
      <c r="Y3005" s="78">
        <f>_xll.qlTenorBasisInstBasisValue($X$1,$U3005,_xll.ohTrigger(CalibrationTrigger,$D$20:$D$23))</f>
        <v>3.1148063258636792E-7</v>
      </c>
      <c r="Z3005" s="78">
        <f>_xll.qlTenorBasisValue($Z$1,U3005,_xll.ohTrigger(CalibrationTrigger,$C$34:$C$37))</f>
        <v>1.2233543707898078E-4</v>
      </c>
      <c r="AA3005" s="78">
        <f>_xll.qlTenorBasisInstBasisValue($Z$1,$U3005,_xll.ohTrigger(CalibrationTrigger,$D$34:$D$37))</f>
        <v>1.2235484256776355E-4</v>
      </c>
      <c r="AB3005" s="78">
        <f>_xll.qlTenorBasisValue($AB$1,U3005,_xll.ohTrigger(CalibrationTrigger,$C$48:$C$51))</f>
        <v>4.3824454560919721E-4</v>
      </c>
      <c r="AC3005" s="78">
        <f>_xll.qlTenorBasisInstBasisValue($AB$1,$U3005,_xll.ohTrigger(CalibrationTrigger,$D$48:$D$51))</f>
        <v>4.3824539075943547E-4</v>
      </c>
    </row>
    <row r="3006" spans="19:29">
      <c r="S3006" s="64" t="s">
        <v>99</v>
      </c>
      <c r="T3006" s="143" t="str">
        <f>IFERROR(_xll.qlInterestRateIndexFixingDate(SimpleBasisIndex6M,U3006),"")</f>
        <v/>
      </c>
      <c r="U3006" s="143">
        <f>_xll.qlCalendarAdvance(Calendar,U3005,S3006,,,trigger)</f>
        <v>60630</v>
      </c>
      <c r="V3006" s="78">
        <f>_xll.qlTenorBasisValue($V$1,U3006,_xll.ohTrigger(CalibrationTrigger,$C$6:$C$9))</f>
        <v>5.3345176587186874E-4</v>
      </c>
      <c r="W3006" s="78">
        <f>_xll.qlTenorBasisInstBasisValue($V$1,U3006,_xll.ohTrigger(CalibrationTrigger,$D$6:$D$9))</f>
        <v>5.334953142619455E-4</v>
      </c>
      <c r="X3006" s="78">
        <f>_xll.qlTenorBasisValue($X$1,U3006,_xll.ohTrigger(CalibrationTrigger,$C$20:$C$23))</f>
        <v>3.0219284742175982E-7</v>
      </c>
      <c r="Y3006" s="78">
        <f>_xll.qlTenorBasisInstBasisValue($X$1,$U3006,_xll.ohTrigger(CalibrationTrigger,$D$20:$D$23))</f>
        <v>3.1022427450292293E-7</v>
      </c>
      <c r="Z3006" s="78">
        <f>_xll.qlTenorBasisValue($Z$1,U3006,_xll.ohTrigger(CalibrationTrigger,$C$34:$C$37))</f>
        <v>1.2233473526976064E-4</v>
      </c>
      <c r="AA3006" s="78">
        <f>_xll.qlTenorBasisInstBasisValue($Z$1,$U3006,_xll.ohTrigger(CalibrationTrigger,$D$34:$D$37))</f>
        <v>1.2235405742134733E-4</v>
      </c>
      <c r="AB3006" s="78">
        <f>_xll.qlTenorBasisValue($AB$1,U3006,_xll.ohTrigger(CalibrationTrigger,$C$48:$C$51))</f>
        <v>4.3824418302025803E-4</v>
      </c>
      <c r="AC3006" s="78">
        <f>_xll.qlTenorBasisInstBasisValue($AB$1,$U3006,_xll.ohTrigger(CalibrationTrigger,$D$48:$D$51))</f>
        <v>4.3824502434051108E-4</v>
      </c>
    </row>
    <row r="3007" spans="19:29">
      <c r="S3007" s="64" t="s">
        <v>99</v>
      </c>
      <c r="T3007" s="143" t="str">
        <f>IFERROR(_xll.qlInterestRateIndexFixingDate(SimpleBasisIndex6M,U3007),"")</f>
        <v/>
      </c>
      <c r="U3007" s="143">
        <f>_xll.qlCalendarAdvance(Calendar,U3006,S3007,,,trigger)</f>
        <v>60637</v>
      </c>
      <c r="V3007" s="78">
        <f>_xll.qlTenorBasisValue($V$1,U3007,_xll.ohTrigger(CalibrationTrigger,$C$6:$C$9))</f>
        <v>5.3344852273950289E-4</v>
      </c>
      <c r="W3007" s="78">
        <f>_xll.qlTenorBasisInstBasisValue($V$1,U3007,_xll.ohTrigger(CalibrationTrigger,$D$6:$D$9))</f>
        <v>5.3349190476148891E-4</v>
      </c>
      <c r="X3007" s="78">
        <f>_xll.qlTenorBasisValue($X$1,U3007,_xll.ohTrigger(CalibrationTrigger,$C$20:$C$23))</f>
        <v>3.0097374965085855E-7</v>
      </c>
      <c r="Y3007" s="78">
        <f>_xll.qlTenorBasisInstBasisValue($X$1,$U3007,_xll.ohTrigger(CalibrationTrigger,$D$20:$D$23))</f>
        <v>3.0897295576202479E-7</v>
      </c>
      <c r="Z3007" s="78">
        <f>_xll.qlTenorBasisValue($Z$1,U3007,_xll.ohTrigger(CalibrationTrigger,$C$34:$C$37))</f>
        <v>1.2233403647549139E-4</v>
      </c>
      <c r="AA3007" s="78">
        <f>_xll.qlTenorBasisInstBasisValue($Z$1,$U3007,_xll.ohTrigger(CalibrationTrigger,$D$34:$D$37))</f>
        <v>1.2235327564463866E-4</v>
      </c>
      <c r="AB3007" s="78">
        <f>_xll.qlTenorBasisValue($AB$1,U3007,_xll.ohTrigger(CalibrationTrigger,$C$48:$C$51))</f>
        <v>4.382438220745464E-4</v>
      </c>
      <c r="AC3007" s="78">
        <f>_xll.qlTenorBasisInstBasisValue($AB$1,$U3007,_xll.ohTrigger(CalibrationTrigger,$D$48:$D$51))</f>
        <v>4.3824465958203245E-4</v>
      </c>
    </row>
    <row r="3008" spans="19:29">
      <c r="S3008" s="64" t="s">
        <v>99</v>
      </c>
      <c r="T3008" s="143" t="str">
        <f>IFERROR(_xll.qlInterestRateIndexFixingDate(SimpleBasisIndex6M,U3008),"")</f>
        <v/>
      </c>
      <c r="U3008" s="143">
        <f>_xll.qlCalendarAdvance(Calendar,U3007,S3008,,,trigger)</f>
        <v>60644</v>
      </c>
      <c r="V3008" s="78">
        <f>_xll.qlTenorBasisValue($V$1,U3008,_xll.ohTrigger(CalibrationTrigger,$C$6:$C$9))</f>
        <v>5.3344529199943333E-4</v>
      </c>
      <c r="W3008" s="78">
        <f>_xll.qlTenorBasisInstBasisValue($V$1,U3008,_xll.ohTrigger(CalibrationTrigger,$D$6:$D$9))</f>
        <v>5.3348850828181815E-4</v>
      </c>
      <c r="X3008" s="78">
        <f>_xll.qlTenorBasisValue($X$1,U3008,_xll.ohTrigger(CalibrationTrigger,$C$20:$C$23))</f>
        <v>2.9975954326030007E-7</v>
      </c>
      <c r="Y3008" s="78">
        <f>_xll.qlTenorBasisInstBasisValue($X$1,$U3008,_xll.ohTrigger(CalibrationTrigger,$D$20:$D$23))</f>
        <v>3.0772665635640987E-7</v>
      </c>
      <c r="Z3008" s="78">
        <f>_xll.qlTenorBasisValue($Z$1,U3008,_xll.ohTrigger(CalibrationTrigger,$C$34:$C$37))</f>
        <v>1.2233334068333354E-4</v>
      </c>
      <c r="AA3008" s="78">
        <f>_xll.qlTenorBasisInstBasisValue($Z$1,$U3008,_xll.ohTrigger(CalibrationTrigger,$D$34:$D$37))</f>
        <v>1.22352497223304E-4</v>
      </c>
      <c r="AB3008" s="78">
        <f>_xll.qlTenorBasisValue($AB$1,U3008,_xll.ohTrigger(CalibrationTrigger,$C$48:$C$51))</f>
        <v>4.3824346276467461E-4</v>
      </c>
      <c r="AC3008" s="78">
        <f>_xll.qlTenorBasisInstBasisValue($AB$1,$U3008,_xll.ohTrigger(CalibrationTrigger,$D$48:$D$51))</f>
        <v>4.3824429647653518E-4</v>
      </c>
    </row>
    <row r="3009" spans="19:29">
      <c r="S3009" s="64" t="s">
        <v>99</v>
      </c>
      <c r="T3009" s="143" t="str">
        <f>IFERROR(_xll.qlInterestRateIndexFixingDate(SimpleBasisIndex6M,U3009),"")</f>
        <v/>
      </c>
      <c r="U3009" s="143">
        <f>_xll.qlCalendarAdvance(Calendar,U3008,S3009,,,trigger)</f>
        <v>60651</v>
      </c>
      <c r="V3009" s="78">
        <f>_xll.qlTenorBasisValue($V$1,U3009,_xll.ohTrigger(CalibrationTrigger,$C$6:$C$9))</f>
        <v>5.3344207360483367E-4</v>
      </c>
      <c r="W3009" s="78">
        <f>_xll.qlTenorBasisInstBasisValue($V$1,U3009,_xll.ohTrigger(CalibrationTrigger,$D$6:$D$9))</f>
        <v>5.3348512477376586E-4</v>
      </c>
      <c r="X3009" s="78">
        <f>_xll.qlTenorBasisValue($X$1,U3009,_xll.ohTrigger(CalibrationTrigger,$C$20:$C$23))</f>
        <v>2.9855020882300865E-7</v>
      </c>
      <c r="Y3009" s="78">
        <f>_xll.qlTenorBasisInstBasisValue($X$1,$U3009,_xll.ohTrigger(CalibrationTrigger,$D$20:$D$23))</f>
        <v>3.0648535635724459E-7</v>
      </c>
      <c r="Z3009" s="78">
        <f>_xll.qlTenorBasisValue($Z$1,U3009,_xll.ohTrigger(CalibrationTrigger,$C$34:$C$37))</f>
        <v>1.2233264788050159E-4</v>
      </c>
      <c r="AA3009" s="78">
        <f>_xll.qlTenorBasisInstBasisValue($Z$1,$U3009,_xll.ohTrigger(CalibrationTrigger,$D$34:$D$37))</f>
        <v>1.223517221430701E-4</v>
      </c>
      <c r="AB3009" s="78">
        <f>_xll.qlTenorBasisValue($AB$1,U3009,_xll.ohTrigger(CalibrationTrigger,$C$48:$C$51))</f>
        <v>4.3824310508328777E-4</v>
      </c>
      <c r="AC3009" s="78">
        <f>_xll.qlTenorBasisInstBasisValue($AB$1,$U3009,_xll.ohTrigger(CalibrationTrigger,$D$48:$D$51))</f>
        <v>4.3824393501658803E-4</v>
      </c>
    </row>
    <row r="3010" spans="19:29">
      <c r="S3010" s="64" t="s">
        <v>99</v>
      </c>
      <c r="T3010" s="143" t="str">
        <f>IFERROR(_xll.qlInterestRateIndexFixingDate(SimpleBasisIndex6M,U3010),"")</f>
        <v/>
      </c>
      <c r="U3010" s="143">
        <f>_xll.qlCalendarAdvance(Calendar,U3009,S3010,,,trigger)</f>
        <v>60658</v>
      </c>
      <c r="V3010" s="78">
        <f>_xll.qlTenorBasisValue($V$1,U3010,_xll.ohTrigger(CalibrationTrigger,$C$6:$C$9))</f>
        <v>5.3343886750905223E-4</v>
      </c>
      <c r="W3010" s="78">
        <f>_xll.qlTenorBasisInstBasisValue($V$1,U3010,_xll.ohTrigger(CalibrationTrigger,$D$6:$D$9))</f>
        <v>5.3348175418834766E-4</v>
      </c>
      <c r="X3010" s="78">
        <f>_xll.qlTenorBasisValue($X$1,U3010,_xll.ohTrigger(CalibrationTrigger,$C$20:$C$23))</f>
        <v>2.9734572698810338E-7</v>
      </c>
      <c r="Y3010" s="78">
        <f>_xll.qlTenorBasisInstBasisValue($X$1,$U3010,_xll.ohTrigger(CalibrationTrigger,$D$20:$D$23))</f>
        <v>3.0524903591382621E-7</v>
      </c>
      <c r="Z3010" s="78">
        <f>_xll.qlTenorBasisValue($Z$1,U3010,_xll.ohTrigger(CalibrationTrigger,$C$34:$C$37))</f>
        <v>1.2233195805426403E-4</v>
      </c>
      <c r="AA3010" s="78">
        <f>_xll.qlTenorBasisInstBasisValue($Z$1,$U3010,_xll.ohTrigger(CalibrationTrigger,$D$34:$D$37))</f>
        <v>1.2235095038972367E-4</v>
      </c>
      <c r="AB3010" s="78">
        <f>_xll.qlTenorBasisValue($AB$1,U3010,_xll.ohTrigger(CalibrationTrigger,$C$48:$C$51))</f>
        <v>4.3824274902306382E-4</v>
      </c>
      <c r="AC3010" s="78">
        <f>_xll.qlTenorBasisInstBasisValue($AB$1,$U3010,_xll.ohTrigger(CalibrationTrigger,$D$48:$D$51))</f>
        <v>4.3824357519479294E-4</v>
      </c>
    </row>
    <row r="3011" spans="19:29">
      <c r="S3011" s="64" t="s">
        <v>99</v>
      </c>
      <c r="T3011" s="143" t="str">
        <f>IFERROR(_xll.qlInterestRateIndexFixingDate(SimpleBasisIndex6M,U3011),"")</f>
        <v/>
      </c>
      <c r="U3011" s="143">
        <f>_xll.qlCalendarAdvance(Calendar,U3010,S3011,,,trigger)</f>
        <v>60665</v>
      </c>
      <c r="V3011" s="78">
        <f>_xll.qlTenorBasisValue($V$1,U3011,_xll.ohTrigger(CalibrationTrigger,$C$6:$C$9))</f>
        <v>5.3343567366561089E-4</v>
      </c>
      <c r="W3011" s="78">
        <f>_xll.qlTenorBasisInstBasisValue($V$1,U3011,_xll.ohTrigger(CalibrationTrigger,$D$6:$D$9))</f>
        <v>5.3347839647676146E-4</v>
      </c>
      <c r="X3011" s="78">
        <f>_xll.qlTenorBasisValue($X$1,U3011,_xll.ohTrigger(CalibrationTrigger,$C$20:$C$23))</f>
        <v>2.9614607848060239E-7</v>
      </c>
      <c r="Y3011" s="78">
        <f>_xll.qlTenorBasisInstBasisValue($X$1,$U3011,_xll.ohTrigger(CalibrationTrigger,$D$20:$D$23))</f>
        <v>3.040176752532803E-7</v>
      </c>
      <c r="Z3011" s="78">
        <f>_xll.qlTenorBasisValue($Z$1,U3011,_xll.ohTrigger(CalibrationTrigger,$C$34:$C$37))</f>
        <v>1.2233127119194297E-4</v>
      </c>
      <c r="AA3011" s="78">
        <f>_xll.qlTenorBasisInstBasisValue($Z$1,$U3011,_xll.ohTrigger(CalibrationTrigger,$D$34:$D$37))</f>
        <v>1.223501819491114E-4</v>
      </c>
      <c r="AB3011" s="78">
        <f>_xll.qlTenorBasisValue($AB$1,U3011,_xll.ohTrigger(CalibrationTrigger,$C$48:$C$51))</f>
        <v>4.3824239457671325E-4</v>
      </c>
      <c r="AC3011" s="78">
        <f>_xll.qlTenorBasisInstBasisValue($AB$1,$U3011,_xll.ohTrigger(CalibrationTrigger,$D$48:$D$51))</f>
        <v>4.3824321700378484E-4</v>
      </c>
    </row>
    <row r="3012" spans="19:29">
      <c r="S3012" s="64" t="s">
        <v>99</v>
      </c>
      <c r="T3012" s="143" t="str">
        <f>IFERROR(_xll.qlInterestRateIndexFixingDate(SimpleBasisIndex6M,U3012),"")</f>
        <v/>
      </c>
      <c r="U3012" s="143">
        <f>_xll.qlCalendarAdvance(Calendar,U3011,S3012,,,trigger)</f>
        <v>60672</v>
      </c>
      <c r="V3012" s="78">
        <f>_xll.qlTenorBasisValue($V$1,U3012,_xll.ohTrigger(CalibrationTrigger,$C$6:$C$9))</f>
        <v>5.3343249202820499E-4</v>
      </c>
      <c r="W3012" s="78">
        <f>_xll.qlTenorBasisInstBasisValue($V$1,U3012,_xll.ohTrigger(CalibrationTrigger,$D$6:$D$9))</f>
        <v>5.3347505159038685E-4</v>
      </c>
      <c r="X3012" s="78">
        <f>_xll.qlTenorBasisValue($X$1,U3012,_xll.ohTrigger(CalibrationTrigger,$C$20:$C$23))</f>
        <v>2.9495124410112868E-7</v>
      </c>
      <c r="Y3012" s="78">
        <f>_xll.qlTenorBasisInstBasisValue($X$1,$U3012,_xll.ohTrigger(CalibrationTrigger,$D$20:$D$23))</f>
        <v>3.027912546802588E-7</v>
      </c>
      <c r="Z3012" s="78">
        <f>_xll.qlTenorBasisValue($Z$1,U3012,_xll.ohTrigger(CalibrationTrigger,$C$34:$C$37))</f>
        <v>1.223305872809139E-4</v>
      </c>
      <c r="AA3012" s="78">
        <f>_xll.qlTenorBasisInstBasisValue($Z$1,$U3012,_xll.ohTrigger(CalibrationTrigger,$D$34:$D$37))</f>
        <v>1.223494168071394E-4</v>
      </c>
      <c r="AB3012" s="78">
        <f>_xll.qlTenorBasisValue($AB$1,U3012,_xll.ohTrigger(CalibrationTrigger,$C$48:$C$51))</f>
        <v>4.3824204173697904E-4</v>
      </c>
      <c r="AC3012" s="78">
        <f>_xll.qlTenorBasisInstBasisValue($AB$1,$U3012,_xll.ohTrigger(CalibrationTrigger,$D$48:$D$51))</f>
        <v>4.3824286043623131E-4</v>
      </c>
    </row>
    <row r="3013" spans="19:29">
      <c r="S3013" s="64" t="s">
        <v>99</v>
      </c>
      <c r="T3013" s="143" t="str">
        <f>IFERROR(_xll.qlInterestRateIndexFixingDate(SimpleBasisIndex6M,U3013),"")</f>
        <v/>
      </c>
      <c r="U3013" s="143">
        <f>_xll.qlCalendarAdvance(Calendar,U3012,S3013,,,trigger)</f>
        <v>60679</v>
      </c>
      <c r="V3013" s="78">
        <f>_xll.qlTenorBasisValue($V$1,U3013,_xll.ohTrigger(CalibrationTrigger,$C$6:$C$9))</f>
        <v>5.3342932255070216E-4</v>
      </c>
      <c r="W3013" s="78">
        <f>_xll.qlTenorBasisInstBasisValue($V$1,U3013,_xll.ohTrigger(CalibrationTrigger,$D$6:$D$9))</f>
        <v>5.3347171948078462E-4</v>
      </c>
      <c r="X3013" s="78">
        <f>_xll.qlTenorBasisValue($X$1,U3013,_xll.ohTrigger(CalibrationTrigger,$C$20:$C$23))</f>
        <v>2.9376120472562097E-7</v>
      </c>
      <c r="Y3013" s="78">
        <f>_xll.qlTenorBasisInstBasisValue($X$1,$U3013,_xll.ohTrigger(CalibrationTrigger,$D$20:$D$23))</f>
        <v>3.0156975457664381E-7</v>
      </c>
      <c r="Z3013" s="78">
        <f>_xll.qlTenorBasisValue($Z$1,U3013,_xll.ohTrigger(CalibrationTrigger,$C$34:$C$37))</f>
        <v>1.223299063086056E-4</v>
      </c>
      <c r="AA3013" s="78">
        <f>_xll.qlTenorBasisInstBasisValue($Z$1,$U3013,_xll.ohTrigger(CalibrationTrigger,$D$34:$D$37))</f>
        <v>1.2234865494977314E-4</v>
      </c>
      <c r="AB3013" s="78">
        <f>_xll.qlTenorBasisValue($AB$1,U3013,_xll.ohTrigger(CalibrationTrigger,$C$48:$C$51))</f>
        <v>4.3824169049663651E-4</v>
      </c>
      <c r="AC3013" s="78">
        <f>_xll.qlTenorBasisInstBasisValue($AB$1,$U3013,_xll.ohTrigger(CalibrationTrigger,$D$48:$D$51))</f>
        <v>4.3824250548483263E-4</v>
      </c>
    </row>
    <row r="3014" spans="19:29">
      <c r="S3014" s="64" t="s">
        <v>99</v>
      </c>
      <c r="T3014" s="143" t="str">
        <f>IFERROR(_xll.qlInterestRateIndexFixingDate(SimpleBasisIndex6M,U3014),"")</f>
        <v/>
      </c>
      <c r="U3014" s="143">
        <f>_xll.qlCalendarAdvance(Calendar,U3013,S3014,,,trigger)</f>
        <v>60686</v>
      </c>
      <c r="V3014" s="78">
        <f>_xll.qlTenorBasisValue($V$1,U3014,_xll.ohTrigger(CalibrationTrigger,$C$6:$C$9))</f>
        <v>5.3342616518714232E-4</v>
      </c>
      <c r="W3014" s="78">
        <f>_xll.qlTenorBasisInstBasisValue($V$1,U3014,_xll.ohTrigger(CalibrationTrigger,$D$6:$D$9))</f>
        <v>5.3346840009969583E-4</v>
      </c>
      <c r="X3014" s="78">
        <f>_xll.qlTenorBasisValue($X$1,U3014,_xll.ohTrigger(CalibrationTrigger,$C$20:$C$23))</f>
        <v>2.9257594130504154E-7</v>
      </c>
      <c r="Y3014" s="78">
        <f>_xll.qlTenorBasisInstBasisValue($X$1,$U3014,_xll.ohTrigger(CalibrationTrigger,$D$20:$D$23))</f>
        <v>3.0035315540124832E-7</v>
      </c>
      <c r="Z3014" s="78">
        <f>_xll.qlTenorBasisValue($Z$1,U3014,_xll.ohTrigger(CalibrationTrigger,$C$34:$C$37))</f>
        <v>1.2232922826249974E-4</v>
      </c>
      <c r="AA3014" s="78">
        <f>_xll.qlTenorBasisInstBasisValue($Z$1,$U3014,_xll.ohTrigger(CalibrationTrigger,$D$34:$D$37))</f>
        <v>1.2234789636303718E-4</v>
      </c>
      <c r="AB3014" s="78">
        <f>_xll.qlTenorBasisValue($AB$1,U3014,_xll.ohTrigger(CalibrationTrigger,$C$48:$C$51))</f>
        <v>4.3824134084849311E-4</v>
      </c>
      <c r="AC3014" s="78">
        <f>_xll.qlTenorBasisInstBasisValue($AB$1,$U3014,_xll.ohTrigger(CalibrationTrigger,$D$48:$D$51))</f>
        <v>4.3824215214232173E-4</v>
      </c>
    </row>
    <row r="3015" spans="19:29">
      <c r="S3015" s="64" t="s">
        <v>99</v>
      </c>
      <c r="T3015" s="143" t="str">
        <f>IFERROR(_xll.qlInterestRateIndexFixingDate(SimpleBasisIndex6M,U3015),"")</f>
        <v/>
      </c>
      <c r="U3015" s="143">
        <f>_xll.qlCalendarAdvance(Calendar,U3014,S3015,,,trigger)</f>
        <v>60693</v>
      </c>
      <c r="V3015" s="78">
        <f>_xll.qlTenorBasisValue($V$1,U3015,_xll.ohTrigger(CalibrationTrigger,$C$6:$C$9))</f>
        <v>5.3342301989173647E-4</v>
      </c>
      <c r="W3015" s="78">
        <f>_xll.qlTenorBasisInstBasisValue($V$1,U3015,_xll.ohTrigger(CalibrationTrigger,$D$6:$D$9))</f>
        <v>5.3346509339904143E-4</v>
      </c>
      <c r="X3015" s="78">
        <f>_xll.qlTenorBasisValue($X$1,U3015,_xll.ohTrigger(CalibrationTrigger,$C$20:$C$23))</f>
        <v>2.9139543486508516E-7</v>
      </c>
      <c r="Y3015" s="78">
        <f>_xll.qlTenorBasisInstBasisValue($X$1,$U3015,_xll.ohTrigger(CalibrationTrigger,$D$20:$D$23))</f>
        <v>2.9914143768951747E-7</v>
      </c>
      <c r="Z3015" s="78">
        <f>_xll.qlTenorBasisValue($Z$1,U3015,_xll.ohTrigger(CalibrationTrigger,$C$34:$C$37))</f>
        <v>1.2232855313013081E-4</v>
      </c>
      <c r="AA3015" s="78">
        <f>_xll.qlTenorBasisInstBasisValue($Z$1,$U3015,_xll.ohTrigger(CalibrationTrigger,$D$34:$D$37))</f>
        <v>1.2234714103301491E-4</v>
      </c>
      <c r="AB3015" s="78">
        <f>_xll.qlTenorBasisValue($AB$1,U3015,_xll.ohTrigger(CalibrationTrigger,$C$48:$C$51))</f>
        <v>4.3824099278538835E-4</v>
      </c>
      <c r="AC3015" s="78">
        <f>_xll.qlTenorBasisInstBasisValue($AB$1,$U3015,_xll.ohTrigger(CalibrationTrigger,$D$48:$D$51))</f>
        <v>4.3824180040146366E-4</v>
      </c>
    </row>
    <row r="3016" spans="19:29">
      <c r="S3016" s="64" t="s">
        <v>99</v>
      </c>
      <c r="T3016" s="143" t="str">
        <f>IFERROR(_xll.qlInterestRateIndexFixingDate(SimpleBasisIndex6M,U3016),"")</f>
        <v/>
      </c>
      <c r="U3016" s="143">
        <f>_xll.qlCalendarAdvance(Calendar,U3015,S3016,,,trigger)</f>
        <v>60700</v>
      </c>
      <c r="V3016" s="78">
        <f>_xll.qlTenorBasisValue($V$1,U3016,_xll.ohTrigger(CalibrationTrigger,$C$6:$C$9))</f>
        <v>5.3341988661886625E-4</v>
      </c>
      <c r="W3016" s="78">
        <f>_xll.qlTenorBasisInstBasisValue($V$1,U3016,_xll.ohTrigger(CalibrationTrigger,$D$6:$D$9))</f>
        <v>5.3346179933092116E-4</v>
      </c>
      <c r="X3016" s="78">
        <f>_xll.qlTenorBasisValue($X$1,U3016,_xll.ohTrigger(CalibrationTrigger,$C$20:$C$23))</f>
        <v>2.9021966650589325E-7</v>
      </c>
      <c r="Y3016" s="78">
        <f>_xll.qlTenorBasisInstBasisValue($X$1,$U3016,_xll.ohTrigger(CalibrationTrigger,$D$20:$D$23))</f>
        <v>2.9793458205323615E-7</v>
      </c>
      <c r="Z3016" s="78">
        <f>_xll.qlTenorBasisValue($Z$1,U3016,_xll.ohTrigger(CalibrationTrigger,$C$34:$C$37))</f>
        <v>1.2232788089908586E-4</v>
      </c>
      <c r="AA3016" s="78">
        <f>_xll.qlTenorBasisInstBasisValue($Z$1,$U3016,_xll.ohTrigger(CalibrationTrigger,$D$34:$D$37))</f>
        <v>1.2234638894584822E-4</v>
      </c>
      <c r="AB3016" s="78">
        <f>_xll.qlTenorBasisValue($AB$1,U3016,_xll.ohTrigger(CalibrationTrigger,$C$48:$C$51))</f>
        <v>4.3824064630019365E-4</v>
      </c>
      <c r="AC3016" s="78">
        <f>_xll.qlTenorBasisInstBasisValue($AB$1,$U3016,_xll.ohTrigger(CalibrationTrigger,$D$48:$D$51))</f>
        <v>4.3824145025505586E-4</v>
      </c>
    </row>
    <row r="3017" spans="19:29">
      <c r="S3017" s="64" t="s">
        <v>99</v>
      </c>
      <c r="T3017" s="143" t="str">
        <f>IFERROR(_xll.qlInterestRateIndexFixingDate(SimpleBasisIndex6M,U3017),"")</f>
        <v/>
      </c>
      <c r="U3017" s="143">
        <f>_xll.qlCalendarAdvance(Calendar,U3016,S3017,,,trigger)</f>
        <v>60707</v>
      </c>
      <c r="V3017" s="78">
        <f>_xll.qlTenorBasisValue($V$1,U3017,_xll.ohTrigger(CalibrationTrigger,$C$6:$C$9))</f>
        <v>5.3341676532308365E-4</v>
      </c>
      <c r="W3017" s="78">
        <f>_xll.qlTenorBasisInstBasisValue($V$1,U3017,_xll.ohTrigger(CalibrationTrigger,$D$6:$D$9))</f>
        <v>5.3345851784761342E-4</v>
      </c>
      <c r="X3017" s="78">
        <f>_xll.qlTenorBasisValue($X$1,U3017,_xll.ohTrigger(CalibrationTrigger,$C$20:$C$23))</f>
        <v>2.8904861740176517E-7</v>
      </c>
      <c r="Y3017" s="78">
        <f>_xll.qlTenorBasisInstBasisValue($X$1,$U3017,_xll.ohTrigger(CalibrationTrigger,$D$20:$D$23))</f>
        <v>2.9673256918023256E-7</v>
      </c>
      <c r="Z3017" s="78">
        <f>_xll.qlTenorBasisValue($Z$1,U3017,_xll.ohTrigger(CalibrationTrigger,$C$34:$C$37))</f>
        <v>1.2232721155700427E-4</v>
      </c>
      <c r="AA3017" s="78">
        <f>_xll.qlTenorBasisInstBasisValue($Z$1,$U3017,_xll.ohTrigger(CalibrationTrigger,$D$34:$D$37))</f>
        <v>1.2234564008773742E-4</v>
      </c>
      <c r="AB3017" s="78">
        <f>_xll.qlTenorBasisValue($AB$1,U3017,_xll.ohTrigger(CalibrationTrigger,$C$48:$C$51))</f>
        <v>4.3824030138581215E-4</v>
      </c>
      <c r="AC3017" s="78">
        <f>_xll.qlTenorBasisInstBasisValue($AB$1,$U3017,_xll.ohTrigger(CalibrationTrigger,$D$48:$D$51))</f>
        <v>4.3824110169592785E-4</v>
      </c>
    </row>
    <row r="3018" spans="19:29">
      <c r="S3018" s="64" t="s">
        <v>99</v>
      </c>
      <c r="T3018" s="143" t="str">
        <f>IFERROR(_xll.qlInterestRateIndexFixingDate(SimpleBasisIndex6M,U3018),"")</f>
        <v/>
      </c>
      <c r="U3018" s="143">
        <f>_xll.qlCalendarAdvance(Calendar,U3017,S3018,,,trigger)</f>
        <v>60714</v>
      </c>
      <c r="V3018" s="78">
        <f>_xll.qlTenorBasisValue($V$1,U3018,_xll.ohTrigger(CalibrationTrigger,$C$6:$C$9))</f>
        <v>5.3341365595910978E-4</v>
      </c>
      <c r="W3018" s="78">
        <f>_xll.qlTenorBasisInstBasisValue($V$1,U3018,_xll.ohTrigger(CalibrationTrigger,$D$6:$D$9))</f>
        <v>5.3345524890157443E-4</v>
      </c>
      <c r="X3018" s="78">
        <f>_xll.qlTenorBasisValue($X$1,U3018,_xll.ohTrigger(CalibrationTrigger,$C$20:$C$23))</f>
        <v>2.878822688008701E-7</v>
      </c>
      <c r="Y3018" s="78">
        <f>_xll.qlTenorBasisInstBasisValue($X$1,$U3018,_xll.ohTrigger(CalibrationTrigger,$D$20:$D$23))</f>
        <v>2.9553537983408354E-7</v>
      </c>
      <c r="Z3018" s="78">
        <f>_xll.qlTenorBasisValue($Z$1,U3018,_xll.ohTrigger(CalibrationTrigger,$C$34:$C$37))</f>
        <v>1.2232654509157742E-4</v>
      </c>
      <c r="AA3018" s="78">
        <f>_xll.qlTenorBasisInstBasisValue($Z$1,$U3018,_xll.ohTrigger(CalibrationTrigger,$D$34:$D$37))</f>
        <v>1.2234489444494089E-4</v>
      </c>
      <c r="AB3018" s="78">
        <f>_xll.qlTenorBasisValue($AB$1,U3018,_xll.ohTrigger(CalibrationTrigger,$C$48:$C$51))</f>
        <v>4.3823995803517868E-4</v>
      </c>
      <c r="AC3018" s="78">
        <f>_xll.qlTenorBasisInstBasisValue($AB$1,$U3018,_xll.ohTrigger(CalibrationTrigger,$D$48:$D$51))</f>
        <v>4.3824075471694102E-4</v>
      </c>
    </row>
    <row r="3019" spans="19:29">
      <c r="S3019" s="64" t="s">
        <v>99</v>
      </c>
      <c r="T3019" s="143" t="str">
        <f>IFERROR(_xll.qlInterestRateIndexFixingDate(SimpleBasisIndex6M,U3019),"")</f>
        <v/>
      </c>
      <c r="U3019" s="143">
        <f>_xll.qlCalendarAdvance(Calendar,U3018,S3019,,,trigger)</f>
        <v>60721</v>
      </c>
      <c r="V3019" s="78">
        <f>_xll.qlTenorBasisValue($V$1,U3019,_xll.ohTrigger(CalibrationTrigger,$C$6:$C$9))</f>
        <v>5.3341055848183478E-4</v>
      </c>
      <c r="W3019" s="78">
        <f>_xll.qlTenorBasisInstBasisValue($V$1,U3019,_xll.ohTrigger(CalibrationTrigger,$D$6:$D$9))</f>
        <v>5.3345199244543714E-4</v>
      </c>
      <c r="X3019" s="78">
        <f>_xll.qlTenorBasisValue($X$1,U3019,_xll.ohTrigger(CalibrationTrigger,$C$20:$C$23))</f>
        <v>2.8672060202496553E-7</v>
      </c>
      <c r="Y3019" s="78">
        <f>_xll.qlTenorBasisInstBasisValue($X$1,$U3019,_xll.ohTrigger(CalibrationTrigger,$D$20:$D$23))</f>
        <v>2.9434299485382518E-7</v>
      </c>
      <c r="Z3019" s="78">
        <f>_xll.qlTenorBasisValue($Z$1,U3019,_xll.ohTrigger(CalibrationTrigger,$C$34:$C$37))</f>
        <v>1.2232588149054872E-4</v>
      </c>
      <c r="AA3019" s="78">
        <f>_xll.qlTenorBasisInstBasisValue($Z$1,$U3019,_xll.ohTrigger(CalibrationTrigger,$D$34:$D$37))</f>
        <v>1.2234415200377483E-4</v>
      </c>
      <c r="AB3019" s="78">
        <f>_xll.qlTenorBasisValue($AB$1,U3019,_xll.ohTrigger(CalibrationTrigger,$C$48:$C$51))</f>
        <v>4.3823961624125945E-4</v>
      </c>
      <c r="AC3019" s="78">
        <f>_xll.qlTenorBasisInstBasisValue($AB$1,$U3019,_xll.ohTrigger(CalibrationTrigger,$D$48:$D$51))</f>
        <v>4.3824040931098859E-4</v>
      </c>
    </row>
    <row r="3020" spans="19:29">
      <c r="S3020" s="64" t="s">
        <v>99</v>
      </c>
      <c r="T3020" s="143" t="str">
        <f>IFERROR(_xll.qlInterestRateIndexFixingDate(SimpleBasisIndex6M,U3020),"")</f>
        <v/>
      </c>
      <c r="U3020" s="143">
        <f>_xll.qlCalendarAdvance(Calendar,U3019,S3020,,,trigger)</f>
        <v>60728</v>
      </c>
      <c r="V3020" s="78">
        <f>_xll.qlTenorBasisValue($V$1,U3020,_xll.ohTrigger(CalibrationTrigger,$C$6:$C$9))</f>
        <v>5.3340747284631696E-4</v>
      </c>
      <c r="W3020" s="78">
        <f>_xll.qlTenorBasisInstBasisValue($V$1,U3020,_xll.ohTrigger(CalibrationTrigger,$D$6:$D$9))</f>
        <v>5.3344874843201141E-4</v>
      </c>
      <c r="X3020" s="78">
        <f>_xll.qlTenorBasisValue($X$1,U3020,_xll.ohTrigger(CalibrationTrigger,$C$20:$C$23))</f>
        <v>2.855635984691086E-7</v>
      </c>
      <c r="Y3020" s="78">
        <f>_xll.qlTenorBasisInstBasisValue($X$1,$U3020,_xll.ohTrigger(CalibrationTrigger,$D$20:$D$23))</f>
        <v>2.9315539515365806E-7</v>
      </c>
      <c r="Z3020" s="78">
        <f>_xll.qlTenorBasisValue($Z$1,U3020,_xll.ohTrigger(CalibrationTrigger,$C$34:$C$37))</f>
        <v>1.2232522074171322E-4</v>
      </c>
      <c r="AA3020" s="78">
        <f>_xll.qlTenorBasisInstBasisValue($Z$1,$U3020,_xll.ohTrigger(CalibrationTrigger,$D$34:$D$37))</f>
        <v>1.2234341275061308E-4</v>
      </c>
      <c r="AB3020" s="78">
        <f>_xll.qlTenorBasisValue($AB$1,U3020,_xll.ohTrigger(CalibrationTrigger,$C$48:$C$51))</f>
        <v>4.3823927599705203E-4</v>
      </c>
      <c r="AC3020" s="78">
        <f>_xll.qlTenorBasisInstBasisValue($AB$1,$U3020,_xll.ohTrigger(CalibrationTrigger,$D$48:$D$51))</f>
        <v>4.3824006547099549E-4</v>
      </c>
    </row>
    <row r="3021" spans="19:29">
      <c r="S3021" s="64" t="s">
        <v>99</v>
      </c>
      <c r="T3021" s="143" t="str">
        <f>IFERROR(_xll.qlInterestRateIndexFixingDate(SimpleBasisIndex6M,U3021),"")</f>
        <v/>
      </c>
      <c r="U3021" s="143">
        <f>_xll.qlCalendarAdvance(Calendar,U3020,S3021,,,trigger)</f>
        <v>60735</v>
      </c>
      <c r="V3021" s="78">
        <f>_xll.qlTenorBasisValue($V$1,U3021,_xll.ohTrigger(CalibrationTrigger,$C$6:$C$9))</f>
        <v>5.3340439900778202E-4</v>
      </c>
      <c r="W3021" s="78">
        <f>_xll.qlTenorBasisInstBasisValue($V$1,U3021,_xll.ohTrigger(CalibrationTrigger,$D$6:$D$9))</f>
        <v>5.3344551681428268E-4</v>
      </c>
      <c r="X3021" s="78">
        <f>_xll.qlTenorBasisValue($X$1,U3021,_xll.ohTrigger(CalibrationTrigger,$C$20:$C$23))</f>
        <v>2.8441123960137686E-7</v>
      </c>
      <c r="Y3021" s="78">
        <f>_xll.qlTenorBasisInstBasisValue($X$1,$U3021,_xll.ohTrigger(CalibrationTrigger,$D$20:$D$23))</f>
        <v>2.9197256172265983E-7</v>
      </c>
      <c r="Z3021" s="78">
        <f>_xll.qlTenorBasisValue($Z$1,U3021,_xll.ohTrigger(CalibrationTrigger,$C$34:$C$37))</f>
        <v>1.2232456283291733E-4</v>
      </c>
      <c r="AA3021" s="78">
        <f>_xll.qlTenorBasisInstBasisValue($Z$1,$U3021,_xll.ohTrigger(CalibrationTrigger,$D$34:$D$37))</f>
        <v>1.2234267667188685E-4</v>
      </c>
      <c r="AB3021" s="78">
        <f>_xll.qlTenorBasisValue($AB$1,U3021,_xll.ohTrigger(CalibrationTrigger,$C$48:$C$51))</f>
        <v>4.3823893729558525E-4</v>
      </c>
      <c r="AC3021" s="78">
        <f>_xll.qlTenorBasisInstBasisValue($AB$1,$U3021,_xll.ohTrigger(CalibrationTrigger,$D$48:$D$51))</f>
        <v>4.3823972318991804E-4</v>
      </c>
    </row>
    <row r="3022" spans="19:29">
      <c r="S3022" s="64" t="s">
        <v>99</v>
      </c>
      <c r="T3022" s="143" t="str">
        <f>IFERROR(_xll.qlInterestRateIndexFixingDate(SimpleBasisIndex6M,U3022),"")</f>
        <v/>
      </c>
      <c r="U3022" s="143">
        <f>_xll.qlCalendarAdvance(Calendar,U3021,S3022,,,trigger)</f>
        <v>60742</v>
      </c>
      <c r="V3022" s="78">
        <f>_xll.qlTenorBasisValue($V$1,U3022,_xll.ohTrigger(CalibrationTrigger,$C$6:$C$9))</f>
        <v>5.3340133692162295E-4</v>
      </c>
      <c r="W3022" s="78">
        <f>_xll.qlTenorBasisInstBasisValue($V$1,U3022,_xll.ohTrigger(CalibrationTrigger,$D$6:$D$9))</f>
        <v>5.3344229754541156E-4</v>
      </c>
      <c r="X3022" s="78">
        <f>_xll.qlTenorBasisValue($X$1,U3022,_xll.ohTrigger(CalibrationTrigger,$C$20:$C$23))</f>
        <v>2.8326350696258441E-7</v>
      </c>
      <c r="Y3022" s="78">
        <f>_xll.qlTenorBasisInstBasisValue($X$1,$U3022,_xll.ohTrigger(CalibrationTrigger,$D$20:$D$23))</f>
        <v>2.9079447562449553E-7</v>
      </c>
      <c r="Z3022" s="78">
        <f>_xll.qlTenorBasisValue($Z$1,U3022,_xll.ohTrigger(CalibrationTrigger,$C$34:$C$37))</f>
        <v>1.2232390775205888E-4</v>
      </c>
      <c r="AA3022" s="78">
        <f>_xll.qlTenorBasisInstBasisValue($Z$1,$U3022,_xll.ohTrigger(CalibrationTrigger,$D$34:$D$37))</f>
        <v>1.2234194375408447E-4</v>
      </c>
      <c r="AB3022" s="78">
        <f>_xll.qlTenorBasisValue($AB$1,U3022,_xll.ohTrigger(CalibrationTrigger,$C$48:$C$51))</f>
        <v>4.3823860012991893E-4</v>
      </c>
      <c r="AC3022" s="78">
        <f>_xll.qlTenorBasisInstBasisValue($AB$1,$U3022,_xll.ohTrigger(CalibrationTrigger,$D$48:$D$51))</f>
        <v>4.3823938246074411E-4</v>
      </c>
    </row>
    <row r="3023" spans="19:29">
      <c r="S3023" s="64" t="s">
        <v>99</v>
      </c>
      <c r="T3023" s="143" t="str">
        <f>IFERROR(_xll.qlInterestRateIndexFixingDate(SimpleBasisIndex6M,U3023),"")</f>
        <v/>
      </c>
      <c r="U3023" s="143">
        <f>_xll.qlCalendarAdvance(Calendar,U3022,S3023,,,trigger)</f>
        <v>60749</v>
      </c>
      <c r="V3023" s="78">
        <f>_xll.qlTenorBasisValue($V$1,U3023,_xll.ohTrigger(CalibrationTrigger,$C$6:$C$9))</f>
        <v>5.3339828654339896E-4</v>
      </c>
      <c r="W3023" s="78">
        <f>_xll.qlTenorBasisInstBasisValue($V$1,U3023,_xll.ohTrigger(CalibrationTrigger,$D$6:$D$9))</f>
        <v>5.3343909057873334E-4</v>
      </c>
      <c r="X3023" s="78">
        <f>_xll.qlTenorBasisValue($X$1,U3023,_xll.ohTrigger(CalibrationTrigger,$C$20:$C$23))</f>
        <v>2.8212038216599903E-7</v>
      </c>
      <c r="Y3023" s="78">
        <f>_xll.qlTenorBasisInstBasisValue($X$1,$U3023,_xll.ohTrigger(CalibrationTrigger,$D$20:$D$23))</f>
        <v>2.8962111799712676E-7</v>
      </c>
      <c r="Z3023" s="78">
        <f>_xll.qlTenorBasisValue($Z$1,U3023,_xll.ohTrigger(CalibrationTrigger,$C$34:$C$37))</f>
        <v>1.2232325548708659E-4</v>
      </c>
      <c r="AA3023" s="78">
        <f>_xll.qlTenorBasisInstBasisValue($Z$1,$U3023,_xll.ohTrigger(CalibrationTrigger,$D$34:$D$37))</f>
        <v>1.2234121398375117E-4</v>
      </c>
      <c r="AB3023" s="78">
        <f>_xll.qlTenorBasisValue($AB$1,U3023,_xll.ohTrigger(CalibrationTrigger,$C$48:$C$51))</f>
        <v>4.3823826449314389E-4</v>
      </c>
      <c r="AC3023" s="78">
        <f>_xll.qlTenorBasisInstBasisValue($AB$1,$U3023,_xll.ohTrigger(CalibrationTrigger,$D$48:$D$51))</f>
        <v>4.3823904327649262E-4</v>
      </c>
    </row>
    <row r="3024" spans="19:29">
      <c r="S3024" s="64" t="s">
        <v>99</v>
      </c>
      <c r="T3024" s="143" t="str">
        <f>IFERROR(_xll.qlInterestRateIndexFixingDate(SimpleBasisIndex6M,U3024),"")</f>
        <v/>
      </c>
      <c r="U3024" s="143">
        <f>_xll.qlCalendarAdvance(Calendar,U3023,S3024,,,trigger)</f>
        <v>60756</v>
      </c>
      <c r="V3024" s="78">
        <f>_xll.qlTenorBasisValue($V$1,U3024,_xll.ohTrigger(CalibrationTrigger,$C$6:$C$9))</f>
        <v>5.333952478288348E-4</v>
      </c>
      <c r="W3024" s="78">
        <f>_xll.qlTenorBasisInstBasisValue($V$1,U3024,_xll.ohTrigger(CalibrationTrigger,$D$6:$D$9))</f>
        <v>5.33435895867757E-4</v>
      </c>
      <c r="X3024" s="78">
        <f>_xll.qlTenorBasisValue($X$1,U3024,_xll.ohTrigger(CalibrationTrigger,$C$20:$C$23))</f>
        <v>2.8098184689706749E-7</v>
      </c>
      <c r="Y3024" s="78">
        <f>_xll.qlTenorBasisInstBasisValue($X$1,$U3024,_xll.ohTrigger(CalibrationTrigger,$D$20:$D$23))</f>
        <v>2.8845247005253042E-7</v>
      </c>
      <c r="Z3024" s="78">
        <f>_xll.qlTenorBasisValue($Z$1,U3024,_xll.ohTrigger(CalibrationTrigger,$C$34:$C$37))</f>
        <v>1.2232260602600007E-4</v>
      </c>
      <c r="AA3024" s="78">
        <f>_xll.qlTenorBasisInstBasisValue($Z$1,$U3024,_xll.ohTrigger(CalibrationTrigger,$D$34:$D$37))</f>
        <v>1.2234048734748886E-4</v>
      </c>
      <c r="AB3024" s="78">
        <f>_xll.qlTenorBasisValue($AB$1,U3024,_xll.ohTrigger(CalibrationTrigger,$C$48:$C$51))</f>
        <v>4.3823793037838166E-4</v>
      </c>
      <c r="AC3024" s="78">
        <f>_xll.qlTenorBasisInstBasisValue($AB$1,$U3024,_xll.ohTrigger(CalibrationTrigger,$D$48:$D$51))</f>
        <v>4.3823870563021379E-4</v>
      </c>
    </row>
    <row r="3025" spans="19:29">
      <c r="S3025" s="64" t="s">
        <v>99</v>
      </c>
      <c r="T3025" s="143" t="str">
        <f>IFERROR(_xll.qlInterestRateIndexFixingDate(SimpleBasisIndex6M,U3025),"")</f>
        <v/>
      </c>
      <c r="U3025" s="143">
        <f>_xll.qlCalendarAdvance(Calendar,U3024,S3025,,,trigger)</f>
        <v>60763</v>
      </c>
      <c r="V3025" s="78">
        <f>_xll.qlTenorBasisValue($V$1,U3025,_xll.ohTrigger(CalibrationTrigger,$C$6:$C$9))</f>
        <v>5.3339222073382081E-4</v>
      </c>
      <c r="W3025" s="78">
        <f>_xll.qlTenorBasisInstBasisValue($V$1,U3025,_xll.ohTrigger(CalibrationTrigger,$D$6:$D$9))</f>
        <v>5.3343271336616499E-4</v>
      </c>
      <c r="X3025" s="78">
        <f>_xll.qlTenorBasisValue($X$1,U3025,_xll.ohTrigger(CalibrationTrigger,$C$20:$C$23))</f>
        <v>2.7984788291313058E-7</v>
      </c>
      <c r="Y3025" s="78">
        <f>_xll.qlTenorBasisInstBasisValue($X$1,$U3025,_xll.ohTrigger(CalibrationTrigger,$D$20:$D$23))</f>
        <v>2.8728851307640675E-7</v>
      </c>
      <c r="Z3025" s="78">
        <f>_xll.qlTenorBasisValue($Z$1,U3025,_xll.ohTrigger(CalibrationTrigger,$C$34:$C$37))</f>
        <v>1.2232195935684949E-4</v>
      </c>
      <c r="AA3025" s="78">
        <f>_xll.qlTenorBasisInstBasisValue($Z$1,$U3025,_xll.ohTrigger(CalibrationTrigger,$D$34:$D$37))</f>
        <v>1.2233976383195584E-4</v>
      </c>
      <c r="AB3025" s="78">
        <f>_xll.qlTenorBasisValue($AB$1,U3025,_xll.ohTrigger(CalibrationTrigger,$C$48:$C$51))</f>
        <v>4.3823759777878455E-4</v>
      </c>
      <c r="AC3025" s="78">
        <f>_xll.qlTenorBasisInstBasisValue($AB$1,$U3025,_xll.ohTrigger(CalibrationTrigger,$D$48:$D$51))</f>
        <v>4.3823836951498868E-4</v>
      </c>
    </row>
    <row r="3026" spans="19:29">
      <c r="S3026" s="64" t="s">
        <v>99</v>
      </c>
      <c r="T3026" s="143" t="str">
        <f>IFERROR(_xll.qlInterestRateIndexFixingDate(SimpleBasisIndex6M,U3026),"")</f>
        <v/>
      </c>
      <c r="U3026" s="143">
        <f>_xll.qlCalendarAdvance(Calendar,U3025,S3026,,,trigger)</f>
        <v>60770</v>
      </c>
      <c r="V3026" s="78">
        <f>_xll.qlTenorBasisValue($V$1,U3026,_xll.ohTrigger(CalibrationTrigger,$C$6:$C$9))</f>
        <v>5.3338920521441143E-4</v>
      </c>
      <c r="W3026" s="78">
        <f>_xll.qlTenorBasisInstBasisValue($V$1,U3026,_xll.ohTrigger(CalibrationTrigger,$D$6:$D$9))</f>
        <v>5.3342954302781226E-4</v>
      </c>
      <c r="X3026" s="78">
        <f>_xll.qlTenorBasisValue($X$1,U3026,_xll.ohTrigger(CalibrationTrigger,$C$20:$C$23))</f>
        <v>2.7871847204314824E-7</v>
      </c>
      <c r="Y3026" s="78">
        <f>_xll.qlTenorBasisInstBasisValue($X$1,$U3026,_xll.ohTrigger(CalibrationTrigger,$D$20:$D$23))</f>
        <v>2.8612922842789763E-7</v>
      </c>
      <c r="Z3026" s="78">
        <f>_xll.qlTenorBasisValue($Z$1,U3026,_xll.ohTrigger(CalibrationTrigger,$C$34:$C$37))</f>
        <v>1.2232131546773548E-4</v>
      </c>
      <c r="AA3026" s="78">
        <f>_xll.qlTenorBasisInstBasisValue($Z$1,$U3026,_xll.ohTrigger(CalibrationTrigger,$D$34:$D$37))</f>
        <v>1.2233904342386664E-4</v>
      </c>
      <c r="AB3026" s="78">
        <f>_xll.qlTenorBasisValue($AB$1,U3026,_xll.ohTrigger(CalibrationTrigger,$C$48:$C$51))</f>
        <v>4.3823726668753513E-4</v>
      </c>
      <c r="AC3026" s="78">
        <f>_xll.qlTenorBasisInstBasisValue($AB$1,$U3026,_xll.ohTrigger(CalibrationTrigger,$D$48:$D$51))</f>
        <v>4.3823803492392923E-4</v>
      </c>
    </row>
    <row r="3027" spans="19:29">
      <c r="S3027" s="64" t="s">
        <v>99</v>
      </c>
      <c r="T3027" s="143" t="str">
        <f>IFERROR(_xll.qlInterestRateIndexFixingDate(SimpleBasisIndex6M,U3027),"")</f>
        <v/>
      </c>
      <c r="U3027" s="143">
        <f>_xll.qlCalendarAdvance(Calendar,U3026,S3027,,,trigger)</f>
        <v>60777</v>
      </c>
      <c r="V3027" s="78">
        <f>_xll.qlTenorBasisValue($V$1,U3027,_xll.ohTrigger(CalibrationTrigger,$C$6:$C$9))</f>
        <v>5.333862012268253E-4</v>
      </c>
      <c r="W3027" s="78">
        <f>_xll.qlTenorBasisInstBasisValue($V$1,U3027,_xll.ohTrigger(CalibrationTrigger,$D$6:$D$9))</f>
        <v>5.334263848067258E-4</v>
      </c>
      <c r="X3027" s="78">
        <f>_xll.qlTenorBasisValue($X$1,U3027,_xll.ohTrigger(CalibrationTrigger,$C$20:$C$23))</f>
        <v>2.7759359618742383E-7</v>
      </c>
      <c r="Y3027" s="78">
        <f>_xll.qlTenorBasisInstBasisValue($X$1,$U3027,_xll.ohTrigger(CalibrationTrigger,$D$20:$D$23))</f>
        <v>2.849745975393038E-7</v>
      </c>
      <c r="Z3027" s="78">
        <f>_xll.qlTenorBasisValue($Z$1,U3027,_xll.ohTrigger(CalibrationTrigger,$C$34:$C$37))</f>
        <v>1.2232067434680882E-4</v>
      </c>
      <c r="AA3027" s="78">
        <f>_xll.qlTenorBasisInstBasisValue($Z$1,$U3027,_xll.ohTrigger(CalibrationTrigger,$D$34:$D$37))</f>
        <v>1.2233832610999171E-4</v>
      </c>
      <c r="AB3027" s="78">
        <f>_xll.qlTenorBasisValue($AB$1,U3027,_xll.ohTrigger(CalibrationTrigger,$C$48:$C$51))</f>
        <v>4.3823693709784669E-4</v>
      </c>
      <c r="AC3027" s="78">
        <f>_xll.qlTenorBasisInstBasisValue($AB$1,$U3027,_xll.ohTrigger(CalibrationTrigger,$D$48:$D$51))</f>
        <v>4.3823770185017803E-4</v>
      </c>
    </row>
    <row r="3028" spans="19:29">
      <c r="S3028" s="64" t="s">
        <v>99</v>
      </c>
      <c r="T3028" s="143" t="str">
        <f>IFERROR(_xll.qlInterestRateIndexFixingDate(SimpleBasisIndex6M,U3028),"")</f>
        <v/>
      </c>
      <c r="U3028" s="143">
        <f>_xll.qlCalendarAdvance(Calendar,U3027,S3028,,,trigger)</f>
        <v>60784</v>
      </c>
      <c r="V3028" s="78">
        <f>_xll.qlTenorBasisValue($V$1,U3028,_xll.ohTrigger(CalibrationTrigger,$C$6:$C$9))</f>
        <v>5.3338320872744441E-4</v>
      </c>
      <c r="W3028" s="78">
        <f>_xll.qlTenorBasisInstBasisValue($V$1,U3028,_xll.ohTrigger(CalibrationTrigger,$D$6:$D$9))</f>
        <v>5.3342323865710395E-4</v>
      </c>
      <c r="X3028" s="78">
        <f>_xll.qlTenorBasisValue($X$1,U3028,_xll.ohTrigger(CalibrationTrigger,$C$20:$C$23))</f>
        <v>2.7647323731732689E-7</v>
      </c>
      <c r="Y3028" s="78">
        <f>_xll.qlTenorBasisInstBasisValue($X$1,$U3028,_xll.ohTrigger(CalibrationTrigger,$D$20:$D$23))</f>
        <v>2.8382460191580066E-7</v>
      </c>
      <c r="Z3028" s="78">
        <f>_xll.qlTenorBasisValue($Z$1,U3028,_xll.ohTrigger(CalibrationTrigger,$C$34:$C$37))</f>
        <v>1.2232003598227029E-4</v>
      </c>
      <c r="AA3028" s="78">
        <f>_xll.qlTenorBasisInstBasisValue($Z$1,$U3028,_xll.ohTrigger(CalibrationTrigger,$D$34:$D$37))</f>
        <v>1.2233761187715726E-4</v>
      </c>
      <c r="AB3028" s="78">
        <f>_xll.qlTenorBasisValue($AB$1,U3028,_xll.ohTrigger(CalibrationTrigger,$C$48:$C$51))</f>
        <v>4.3823660900296248E-4</v>
      </c>
      <c r="AC3028" s="78">
        <f>_xll.qlTenorBasisInstBasisValue($AB$1,$U3028,_xll.ohTrigger(CalibrationTrigger,$D$48:$D$51))</f>
        <v>4.382373702869083E-4</v>
      </c>
    </row>
    <row r="3029" spans="19:29">
      <c r="S3029" s="64" t="s">
        <v>99</v>
      </c>
      <c r="T3029" s="143" t="str">
        <f>IFERROR(_xll.qlInterestRateIndexFixingDate(SimpleBasisIndex6M,U3029),"")</f>
        <v/>
      </c>
      <c r="U3029" s="143">
        <f>_xll.qlCalendarAdvance(Calendar,U3028,S3029,,,trigger)</f>
        <v>60791</v>
      </c>
      <c r="V3029" s="78">
        <f>_xll.qlTenorBasisValue($V$1,U3029,_xll.ohTrigger(CalibrationTrigger,$C$6:$C$9))</f>
        <v>5.3338022767281318E-4</v>
      </c>
      <c r="W3029" s="78">
        <f>_xll.qlTenorBasisInstBasisValue($V$1,U3029,_xll.ohTrigger(CalibrationTrigger,$D$6:$D$9))</f>
        <v>5.3342010453331576E-4</v>
      </c>
      <c r="X3029" s="78">
        <f>_xll.qlTenorBasisValue($X$1,U3029,_xll.ohTrigger(CalibrationTrigger,$C$20:$C$23))</f>
        <v>2.7535737747501715E-7</v>
      </c>
      <c r="Y3029" s="78">
        <f>_xll.qlTenorBasisInstBasisValue($X$1,$U3029,_xll.ohTrigger(CalibrationTrigger,$D$20:$D$23))</f>
        <v>2.8267922313515573E-7</v>
      </c>
      <c r="Z3029" s="78">
        <f>_xll.qlTenorBasisValue($Z$1,U3029,_xll.ohTrigger(CalibrationTrigger,$C$34:$C$37))</f>
        <v>1.2231940036237042E-4</v>
      </c>
      <c r="AA3029" s="78">
        <f>_xll.qlTenorBasisInstBasisValue($Z$1,$U3029,_xll.ohTrigger(CalibrationTrigger,$D$34:$D$37))</f>
        <v>1.2233690071224493E-4</v>
      </c>
      <c r="AB3029" s="78">
        <f>_xll.qlTenorBasisValue($AB$1,U3029,_xll.ohTrigger(CalibrationTrigger,$C$48:$C$51))</f>
        <v>4.382362823961561E-4</v>
      </c>
      <c r="AC3029" s="78">
        <f>_xll.qlTenorBasisInstBasisValue($AB$1,$U3029,_xll.ohTrigger(CalibrationTrigger,$D$48:$D$51))</f>
        <v>4.3823704022732365E-4</v>
      </c>
    </row>
    <row r="3030" spans="19:29">
      <c r="S3030" s="64" t="s">
        <v>99</v>
      </c>
      <c r="T3030" s="143" t="str">
        <f>IFERROR(_xll.qlInterestRateIndexFixingDate(SimpleBasisIndex6M,U3030),"")</f>
        <v/>
      </c>
      <c r="U3030" s="143">
        <f>_xll.qlCalendarAdvance(Calendar,U3029,S3030,,,trigger)</f>
        <v>60798</v>
      </c>
      <c r="V3030" s="78">
        <f>_xll.qlTenorBasisValue($V$1,U3030,_xll.ohTrigger(CalibrationTrigger,$C$6:$C$9))</f>
        <v>5.3337725801963856E-4</v>
      </c>
      <c r="W3030" s="78">
        <f>_xll.qlTenorBasisInstBasisValue($V$1,U3030,_xll.ohTrigger(CalibrationTrigger,$D$6:$D$9))</f>
        <v>5.3341698238990043E-4</v>
      </c>
      <c r="X3030" s="78">
        <f>_xll.qlTenorBasisValue($X$1,U3030,_xll.ohTrigger(CalibrationTrigger,$C$20:$C$23))</f>
        <v>2.7424599877317416E-7</v>
      </c>
      <c r="Y3030" s="78">
        <f>_xll.qlTenorBasisInstBasisValue($X$1,$U3030,_xll.ohTrigger(CalibrationTrigger,$D$20:$D$23))</f>
        <v>2.8153844284745131E-7</v>
      </c>
      <c r="Z3030" s="78">
        <f>_xll.qlTenorBasisValue($Z$1,U3030,_xll.ohTrigger(CalibrationTrigger,$C$34:$C$37))</f>
        <v>1.2231876747540932E-4</v>
      </c>
      <c r="AA3030" s="78">
        <f>_xll.qlTenorBasisInstBasisValue($Z$1,$U3030,_xll.ohTrigger(CalibrationTrigger,$D$34:$D$37))</f>
        <v>1.223361926021917E-4</v>
      </c>
      <c r="AB3030" s="78">
        <f>_xll.qlTenorBasisValue($AB$1,U3030,_xll.ohTrigger(CalibrationTrigger,$C$48:$C$51))</f>
        <v>4.3823595727073093E-4</v>
      </c>
      <c r="AC3030" s="78">
        <f>_xll.qlTenorBasisInstBasisValue($AB$1,$U3030,_xll.ohTrigger(CalibrationTrigger,$D$48:$D$51))</f>
        <v>4.3823671166465797E-4</v>
      </c>
    </row>
    <row r="3031" spans="19:29">
      <c r="S3031" s="64" t="s">
        <v>99</v>
      </c>
      <c r="T3031" s="143" t="str">
        <f>IFERROR(_xll.qlInterestRateIndexFixingDate(SimpleBasisIndex6M,U3031),"")</f>
        <v/>
      </c>
      <c r="U3031" s="143">
        <f>_xll.qlCalendarAdvance(Calendar,U3030,S3031,,,trigger)</f>
        <v>60805</v>
      </c>
      <c r="V3031" s="78">
        <f>_xll.qlTenorBasisValue($V$1,U3031,_xll.ohTrigger(CalibrationTrigger,$C$6:$C$9))</f>
        <v>5.333742997247887E-4</v>
      </c>
      <c r="W3031" s="78">
        <f>_xll.qlTenorBasisInstBasisValue($V$1,U3031,_xll.ohTrigger(CalibrationTrigger,$D$6:$D$9))</f>
        <v>5.3341387218156671E-4</v>
      </c>
      <c r="X3031" s="78">
        <f>_xll.qlTenorBasisValue($X$1,U3031,_xll.ohTrigger(CalibrationTrigger,$C$20:$C$23))</f>
        <v>2.7313908339472199E-7</v>
      </c>
      <c r="Y3031" s="78">
        <f>_xll.qlTenorBasisInstBasisValue($X$1,$U3031,_xll.ohTrigger(CalibrationTrigger,$D$20:$D$23))</f>
        <v>2.8040224277480219E-7</v>
      </c>
      <c r="Z3031" s="78">
        <f>_xll.qlTenorBasisValue($Z$1,U3031,_xll.ohTrigger(CalibrationTrigger,$C$34:$C$37))</f>
        <v>1.2231813730973642E-4</v>
      </c>
      <c r="AA3031" s="78">
        <f>_xll.qlTenorBasisInstBasisValue($Z$1,$U3031,_xll.ohTrigger(CalibrationTrigger,$D$34:$D$37))</f>
        <v>1.223354875339895E-4</v>
      </c>
      <c r="AB3031" s="78">
        <f>_xll.qlTenorBasisValue($AB$1,U3031,_xll.ohTrigger(CalibrationTrigger,$C$48:$C$51))</f>
        <v>4.3823563362002036E-4</v>
      </c>
      <c r="AC3031" s="78">
        <f>_xll.qlTenorBasisInstBasisValue($AB$1,$U3031,_xll.ohTrigger(CalibrationTrigger,$D$48:$D$51))</f>
        <v>4.3823638459217538E-4</v>
      </c>
    </row>
    <row r="3032" spans="19:29">
      <c r="S3032" s="64" t="s">
        <v>99</v>
      </c>
      <c r="T3032" s="143" t="str">
        <f>IFERROR(_xll.qlInterestRateIndexFixingDate(SimpleBasisIndex6M,U3032),"")</f>
        <v/>
      </c>
      <c r="U3032" s="143">
        <f>_xll.qlCalendarAdvance(Calendar,U3031,S3032,,,trigger)</f>
        <v>60812</v>
      </c>
      <c r="V3032" s="78">
        <f>_xll.qlTenorBasisValue($V$1,U3032,_xll.ohTrigger(CalibrationTrigger,$C$6:$C$9))</f>
        <v>5.3337135274529309E-4</v>
      </c>
      <c r="W3032" s="78">
        <f>_xll.qlTenorBasisInstBasisValue($V$1,U3032,_xll.ohTrigger(CalibrationTrigger,$D$6:$D$9))</f>
        <v>5.3341077386319206E-4</v>
      </c>
      <c r="X3032" s="78">
        <f>_xll.qlTenorBasisValue($X$1,U3032,_xll.ohTrigger(CalibrationTrigger,$C$20:$C$23))</f>
        <v>2.720366135925593E-7</v>
      </c>
      <c r="Y3032" s="78">
        <f>_xll.qlTenorBasisInstBasisValue($X$1,$U3032,_xll.ohTrigger(CalibrationTrigger,$D$20:$D$23))</f>
        <v>2.792706047110794E-7</v>
      </c>
      <c r="Z3032" s="78">
        <f>_xll.qlTenorBasisValue($Z$1,U3032,_xll.ohTrigger(CalibrationTrigger,$C$34:$C$37))</f>
        <v>1.2231750985375041E-4</v>
      </c>
      <c r="AA3032" s="78">
        <f>_xll.qlTenorBasisInstBasisValue($Z$1,$U3032,_xll.ohTrigger(CalibrationTrigger,$D$34:$D$37))</f>
        <v>1.2233478549468515E-4</v>
      </c>
      <c r="AB3032" s="78">
        <f>_xll.qlTenorBasisValue($AB$1,U3032,_xll.ohTrigger(CalibrationTrigger,$C$48:$C$51))</f>
        <v>4.3823531143738747E-4</v>
      </c>
      <c r="AC3032" s="78">
        <f>_xll.qlTenorBasisInstBasisValue($AB$1,$U3032,_xll.ohTrigger(CalibrationTrigger,$D$48:$D$51))</f>
        <v>4.3823605900316991E-4</v>
      </c>
    </row>
    <row r="3033" spans="19:29">
      <c r="S3033" s="64" t="s">
        <v>99</v>
      </c>
      <c r="T3033" s="143" t="str">
        <f>IFERROR(_xll.qlInterestRateIndexFixingDate(SimpleBasisIndex6M,U3033),"")</f>
        <v/>
      </c>
      <c r="U3033" s="143">
        <f>_xll.qlCalendarAdvance(Calendar,U3032,S3033,,,trigger)</f>
        <v>60819</v>
      </c>
      <c r="V3033" s="78">
        <f>_xll.qlTenorBasisValue($V$1,U3033,_xll.ohTrigger(CalibrationTrigger,$C$6:$C$9))</f>
        <v>5.3336841703834114E-4</v>
      </c>
      <c r="W3033" s="78">
        <f>_xll.qlTenorBasisInstBasisValue($V$1,U3033,_xll.ohTrigger(CalibrationTrigger,$D$6:$D$9))</f>
        <v>5.3340768738982232E-4</v>
      </c>
      <c r="X3033" s="78">
        <f>_xll.qlTenorBasisValue($X$1,U3033,_xll.ohTrigger(CalibrationTrigger,$C$20:$C$23))</f>
        <v>2.7093857168928695E-7</v>
      </c>
      <c r="Y3033" s="78">
        <f>_xll.qlTenorBasisInstBasisValue($X$1,$U3033,_xll.ohTrigger(CalibrationTrigger,$D$20:$D$23))</f>
        <v>2.7814351052163058E-7</v>
      </c>
      <c r="Z3033" s="78">
        <f>_xll.qlTenorBasisValue($Z$1,U3033,_xll.ohTrigger(CalibrationTrigger,$C$34:$C$37))</f>
        <v>1.2231688509589878E-4</v>
      </c>
      <c r="AA3033" s="78">
        <f>_xll.qlTenorBasisInstBasisValue($Z$1,$U3033,_xll.ohTrigger(CalibrationTrigger,$D$34:$D$37))</f>
        <v>1.2233408647137998E-4</v>
      </c>
      <c r="AB3033" s="78">
        <f>_xll.qlTenorBasisValue($AB$1,U3033,_xll.ohTrigger(CalibrationTrigger,$C$48:$C$51))</f>
        <v>4.3823499071622479E-4</v>
      </c>
      <c r="AC3033" s="78">
        <f>_xll.qlTenorBasisInstBasisValue($AB$1,$U3033,_xll.ohTrigger(CalibrationTrigger,$D$48:$D$51))</f>
        <v>4.3823573489096555E-4</v>
      </c>
    </row>
    <row r="3034" spans="19:29">
      <c r="S3034" s="64" t="s">
        <v>99</v>
      </c>
      <c r="T3034" s="143" t="str">
        <f>IFERROR(_xll.qlInterestRateIndexFixingDate(SimpleBasisIndex6M,U3034),"")</f>
        <v/>
      </c>
      <c r="U3034" s="143">
        <f>_xll.qlCalendarAdvance(Calendar,U3033,S3034,,,trigger)</f>
        <v>60826</v>
      </c>
      <c r="V3034" s="78">
        <f>_xll.qlTenorBasisValue($V$1,U3034,_xll.ohTrigger(CalibrationTrigger,$C$6:$C$9))</f>
        <v>5.333654925612824E-4</v>
      </c>
      <c r="W3034" s="78">
        <f>_xll.qlTenorBasisInstBasisValue($V$1,U3034,_xll.ohTrigger(CalibrationTrigger,$D$6:$D$9))</f>
        <v>5.3340461271667093E-4</v>
      </c>
      <c r="X3034" s="78">
        <f>_xll.qlTenorBasisValue($X$1,U3034,_xll.ohTrigger(CalibrationTrigger,$C$20:$C$23))</f>
        <v>2.6984494007693919E-7</v>
      </c>
      <c r="Y3034" s="78">
        <f>_xll.qlTenorBasisInstBasisValue($X$1,$U3034,_xll.ohTrigger(CalibrationTrigger,$D$20:$D$23))</f>
        <v>2.7702094214300479E-7</v>
      </c>
      <c r="Z3034" s="78">
        <f>_xll.qlTenorBasisValue($Z$1,U3034,_xll.ohTrigger(CalibrationTrigger,$C$34:$C$37))</f>
        <v>1.2231626302467788E-4</v>
      </c>
      <c r="AA3034" s="78">
        <f>_xll.qlTenorBasisInstBasisValue($Z$1,$U3034,_xll.ohTrigger(CalibrationTrigger,$D$34:$D$37))</f>
        <v>1.2233339045122969E-4</v>
      </c>
      <c r="AB3034" s="78">
        <f>_xll.qlTenorBasisValue($AB$1,U3034,_xll.ohTrigger(CalibrationTrigger,$C$48:$C$51))</f>
        <v>4.3823467144995447E-4</v>
      </c>
      <c r="AC3034" s="78">
        <f>_xll.qlTenorBasisInstBasisValue($AB$1,$U3034,_xll.ohTrigger(CalibrationTrigger,$D$48:$D$51))</f>
        <v>4.3823541224891603E-4</v>
      </c>
    </row>
    <row r="3035" spans="19:29">
      <c r="S3035" s="64" t="s">
        <v>99</v>
      </c>
      <c r="T3035" s="143" t="str">
        <f>IFERROR(_xll.qlInterestRateIndexFixingDate(SimpleBasisIndex6M,U3035),"")</f>
        <v/>
      </c>
      <c r="U3035" s="143">
        <f>_xll.qlCalendarAdvance(Calendar,U3034,S3035,,,trigger)</f>
        <v>60833</v>
      </c>
      <c r="V3035" s="78">
        <f>_xll.qlTenorBasisValue($V$1,U3035,_xll.ohTrigger(CalibrationTrigger,$C$6:$C$9))</f>
        <v>5.3336257927162547E-4</v>
      </c>
      <c r="W3035" s="78">
        <f>_xll.qlTenorBasisInstBasisValue($V$1,U3035,_xll.ohTrigger(CalibrationTrigger,$D$6:$D$9))</f>
        <v>5.3340154979911831E-4</v>
      </c>
      <c r="X3035" s="78">
        <f>_xll.qlTenorBasisValue($X$1,U3035,_xll.ohTrigger(CalibrationTrigger,$C$20:$C$23))</f>
        <v>2.6875570121671815E-7</v>
      </c>
      <c r="Y3035" s="78">
        <f>_xll.qlTenorBasisInstBasisValue($X$1,$U3035,_xll.ohTrigger(CalibrationTrigger,$D$20:$D$23))</f>
        <v>2.7590288158268005E-7</v>
      </c>
      <c r="Z3035" s="78">
        <f>_xll.qlTenorBasisValue($Z$1,U3035,_xll.ohTrigger(CalibrationTrigger,$C$34:$C$37))</f>
        <v>1.2231564362863255E-4</v>
      </c>
      <c r="AA3035" s="78">
        <f>_xll.qlTenorBasisInstBasisValue($Z$1,$U3035,_xll.ohTrigger(CalibrationTrigger,$D$34:$D$37))</f>
        <v>1.2233269742144412E-4</v>
      </c>
      <c r="AB3035" s="78">
        <f>_xll.qlTenorBasisValue($AB$1,U3035,_xll.ohTrigger(CalibrationTrigger,$C$48:$C$51))</f>
        <v>4.3823435363202798E-4</v>
      </c>
      <c r="AC3035" s="78">
        <f>_xll.qlTenorBasisInstBasisValue($AB$1,$U3035,_xll.ohTrigger(CalibrationTrigger,$D$48:$D$51))</f>
        <v>4.3823509107040478E-4</v>
      </c>
    </row>
    <row r="3036" spans="19:29">
      <c r="S3036" s="64" t="s">
        <v>99</v>
      </c>
      <c r="T3036" s="143" t="str">
        <f>IFERROR(_xll.qlInterestRateIndexFixingDate(SimpleBasisIndex6M,U3036),"")</f>
        <v/>
      </c>
      <c r="U3036" s="143">
        <f>_xll.qlCalendarAdvance(Calendar,U3035,S3036,,,trigger)</f>
        <v>60840</v>
      </c>
      <c r="V3036" s="78">
        <f>_xll.qlTenorBasisValue($V$1,U3036,_xll.ohTrigger(CalibrationTrigger,$C$6:$C$9))</f>
        <v>5.3335967712703745E-4</v>
      </c>
      <c r="W3036" s="78">
        <f>_xll.qlTenorBasisInstBasisValue($V$1,U3036,_xll.ohTrigger(CalibrationTrigger,$D$6:$D$9))</f>
        <v>5.3339849859271131E-4</v>
      </c>
      <c r="X3036" s="78">
        <f>_xll.qlTenorBasisValue($X$1,U3036,_xll.ohTrigger(CalibrationTrigger,$C$20:$C$23))</f>
        <v>2.6767083763872095E-7</v>
      </c>
      <c r="Y3036" s="78">
        <f>_xll.qlTenorBasisInstBasisValue($X$1,$U3036,_xll.ohTrigger(CalibrationTrigger,$D$20:$D$23))</f>
        <v>2.7478931091878418E-7</v>
      </c>
      <c r="Z3036" s="78">
        <f>_xll.qlTenorBasisValue($Z$1,U3036,_xll.ohTrigger(CalibrationTrigger,$C$34:$C$37))</f>
        <v>1.2231502689635598E-4</v>
      </c>
      <c r="AA3036" s="78">
        <f>_xll.qlTenorBasisInstBasisValue($Z$1,$U3036,_xll.ohTrigger(CalibrationTrigger,$D$34:$D$37))</f>
        <v>1.2233200736928696E-4</v>
      </c>
      <c r="AB3036" s="78">
        <f>_xll.qlTenorBasisValue($AB$1,U3036,_xll.ohTrigger(CalibrationTrigger,$C$48:$C$51))</f>
        <v>4.3823403725592585E-4</v>
      </c>
      <c r="AC3036" s="78">
        <f>_xll.qlTenorBasisInstBasisValue($AB$1,$U3036,_xll.ohTrigger(CalibrationTrigger,$D$48:$D$51))</f>
        <v>4.3823477134884463E-4</v>
      </c>
    </row>
    <row r="3037" spans="19:29">
      <c r="S3037" s="64" t="s">
        <v>99</v>
      </c>
      <c r="T3037" s="143" t="str">
        <f>IFERROR(_xll.qlInterestRateIndexFixingDate(SimpleBasisIndex6M,U3037),"")</f>
        <v/>
      </c>
      <c r="U3037" s="143">
        <f>_xll.qlCalendarAdvance(Calendar,U3036,S3037,,,trigger)</f>
        <v>60847</v>
      </c>
      <c r="V3037" s="78">
        <f>_xll.qlTenorBasisValue($V$1,U3037,_xll.ohTrigger(CalibrationTrigger,$C$6:$C$9))</f>
        <v>5.3335678608534354E-4</v>
      </c>
      <c r="W3037" s="78">
        <f>_xll.qlTenorBasisInstBasisValue($V$1,U3037,_xll.ohTrigger(CalibrationTrigger,$D$6:$D$9))</f>
        <v>5.3339545905316265E-4</v>
      </c>
      <c r="X3037" s="78">
        <f>_xll.qlTenorBasisValue($X$1,U3037,_xll.ohTrigger(CalibrationTrigger,$C$20:$C$23))</f>
        <v>2.6659033194167653E-7</v>
      </c>
      <c r="Y3037" s="78">
        <f>_xll.qlTenorBasisInstBasisValue($X$1,$U3037,_xll.ohTrigger(CalibrationTrigger,$D$20:$D$23))</f>
        <v>2.7368021229982444E-7</v>
      </c>
      <c r="Z3037" s="78">
        <f>_xll.qlTenorBasisValue($Z$1,U3037,_xll.ohTrigger(CalibrationTrigger,$C$34:$C$37))</f>
        <v>1.2231441281648948E-4</v>
      </c>
      <c r="AA3037" s="78">
        <f>_xll.qlTenorBasisInstBasisValue($Z$1,$U3037,_xll.ohTrigger(CalibrationTrigger,$D$34:$D$37))</f>
        <v>1.2233132028207562E-4</v>
      </c>
      <c r="AB3037" s="78">
        <f>_xll.qlTenorBasisValue($AB$1,U3037,_xll.ohTrigger(CalibrationTrigger,$C$48:$C$51))</f>
        <v>4.3823372231515789E-4</v>
      </c>
      <c r="AC3037" s="78">
        <f>_xll.qlTenorBasisInstBasisValue($AB$1,$U3037,_xll.ohTrigger(CalibrationTrigger,$D$48:$D$51))</f>
        <v>4.3823445307767788E-4</v>
      </c>
    </row>
    <row r="3038" spans="19:29">
      <c r="S3038" s="64" t="s">
        <v>99</v>
      </c>
      <c r="T3038" s="143" t="str">
        <f>IFERROR(_xll.qlInterestRateIndexFixingDate(SimpleBasisIndex6M,U3038),"")</f>
        <v/>
      </c>
      <c r="U3038" s="143">
        <f>_xll.qlCalendarAdvance(Calendar,U3037,S3038,,,trigger)</f>
        <v>60854</v>
      </c>
      <c r="V3038" s="78">
        <f>_xll.qlTenorBasisValue($V$1,U3038,_xll.ohTrigger(CalibrationTrigger,$C$6:$C$9))</f>
        <v>5.3335390610452656E-4</v>
      </c>
      <c r="W3038" s="78">
        <f>_xll.qlTenorBasisInstBasisValue($V$1,U3038,_xll.ohTrigger(CalibrationTrigger,$D$6:$D$9))</f>
        <v>5.3339243113635008E-4</v>
      </c>
      <c r="X3038" s="78">
        <f>_xll.qlTenorBasisValue($X$1,U3038,_xll.ohTrigger(CalibrationTrigger,$C$20:$C$23))</f>
        <v>2.655141667926804E-7</v>
      </c>
      <c r="Y3038" s="78">
        <f>_xll.qlTenorBasisInstBasisValue($X$1,$U3038,_xll.ohTrigger(CalibrationTrigger,$D$20:$D$23))</f>
        <v>2.7257556794441599E-7</v>
      </c>
      <c r="Z3038" s="78">
        <f>_xll.qlTenorBasisValue($Z$1,U3038,_xll.ohTrigger(CalibrationTrigger,$C$34:$C$37))</f>
        <v>1.2231380137772233E-4</v>
      </c>
      <c r="AA3038" s="78">
        <f>_xll.qlTenorBasisInstBasisValue($Z$1,$U3038,_xll.ohTrigger(CalibrationTrigger,$D$34:$D$37))</f>
        <v>1.2233063614718092E-4</v>
      </c>
      <c r="AB3038" s="78">
        <f>_xll.qlTenorBasisValue($AB$1,U3038,_xll.ohTrigger(CalibrationTrigger,$C$48:$C$51))</f>
        <v>4.3823340880326268E-4</v>
      </c>
      <c r="AC3038" s="78">
        <f>_xll.qlTenorBasisInstBasisValue($AB$1,$U3038,_xll.ohTrigger(CalibrationTrigger,$D$48:$D$51))</f>
        <v>4.3823413625037591E-4</v>
      </c>
    </row>
    <row r="3039" spans="19:29">
      <c r="S3039" s="64" t="s">
        <v>99</v>
      </c>
      <c r="T3039" s="143" t="str">
        <f>IFERROR(_xll.qlInterestRateIndexFixingDate(SimpleBasisIndex6M,U3039),"")</f>
        <v/>
      </c>
      <c r="U3039" s="143">
        <f>_xll.qlCalendarAdvance(Calendar,U3038,S3039,,,trigger)</f>
        <v>60861</v>
      </c>
      <c r="V3039" s="78">
        <f>_xll.qlTenorBasisValue($V$1,U3039,_xll.ohTrigger(CalibrationTrigger,$C$6:$C$9))</f>
        <v>5.3335103714272601E-4</v>
      </c>
      <c r="W3039" s="78">
        <f>_xll.qlTenorBasisInstBasisValue($V$1,U3039,_xll.ohTrigger(CalibrationTrigger,$D$6:$D$9))</f>
        <v>5.3338941479831614E-4</v>
      </c>
      <c r="X3039" s="78">
        <f>_xll.qlTenorBasisValue($X$1,U3039,_xll.ohTrigger(CalibrationTrigger,$C$20:$C$23))</f>
        <v>2.6444232492692892E-7</v>
      </c>
      <c r="Y3039" s="78">
        <f>_xll.qlTenorBasisInstBasisValue($X$1,$U3039,_xll.ohTrigger(CalibrationTrigger,$D$20:$D$23))</f>
        <v>2.7147536014100959E-7</v>
      </c>
      <c r="Z3039" s="78">
        <f>_xll.qlTenorBasisValue($Z$1,U3039,_xll.ohTrigger(CalibrationTrigger,$C$34:$C$37))</f>
        <v>1.2231319256879151E-4</v>
      </c>
      <c r="AA3039" s="78">
        <f>_xll.qlTenorBasisInstBasisValue($Z$1,$U3039,_xll.ohTrigger(CalibrationTrigger,$D$34:$D$37))</f>
        <v>1.2232995495202697E-4</v>
      </c>
      <c r="AB3039" s="78">
        <f>_xll.qlTenorBasisValue($AB$1,U3039,_xll.ohTrigger(CalibrationTrigger,$C$48:$C$51))</f>
        <v>4.3823309671380765E-4</v>
      </c>
      <c r="AC3039" s="78">
        <f>_xll.qlTenorBasisInstBasisValue($AB$1,$U3039,_xll.ohTrigger(CalibrationTrigger,$D$48:$D$51))</f>
        <v>4.3823382086043941E-4</v>
      </c>
    </row>
    <row r="3040" spans="19:29">
      <c r="S3040" s="64" t="s">
        <v>99</v>
      </c>
      <c r="T3040" s="143" t="str">
        <f>IFERROR(_xll.qlInterestRateIndexFixingDate(SimpleBasisIndex6M,U3040),"")</f>
        <v/>
      </c>
      <c r="U3040" s="143">
        <f>_xll.qlCalendarAdvance(Calendar,U3039,S3040,,,trigger)</f>
        <v>60868</v>
      </c>
      <c r="V3040" s="78">
        <f>_xll.qlTenorBasisValue($V$1,U3040,_xll.ohTrigger(CalibrationTrigger,$C$6:$C$9))</f>
        <v>5.3334817915823762E-4</v>
      </c>
      <c r="W3040" s="78">
        <f>_xll.qlTenorBasisInstBasisValue($V$1,U3040,_xll.ohTrigger(CalibrationTrigger,$D$6:$D$9))</f>
        <v>5.3338640999526707E-4</v>
      </c>
      <c r="X3040" s="78">
        <f>_xll.qlTenorBasisValue($X$1,U3040,_xll.ohTrigger(CalibrationTrigger,$C$20:$C$23))</f>
        <v>2.6337478914745691E-7</v>
      </c>
      <c r="Y3040" s="78">
        <f>_xll.qlTenorBasisInstBasisValue($X$1,$U3040,_xll.ohTrigger(CalibrationTrigger,$D$20:$D$23))</f>
        <v>2.7037957124762267E-7</v>
      </c>
      <c r="Z3040" s="78">
        <f>_xll.qlTenorBasisValue($Z$1,U3040,_xll.ohTrigger(CalibrationTrigger,$C$34:$C$37))</f>
        <v>1.223125863784816E-4</v>
      </c>
      <c r="AA3040" s="78">
        <f>_xll.qlTenorBasisInstBasisValue($Z$1,$U3040,_xll.ohTrigger(CalibrationTrigger,$D$34:$D$37))</f>
        <v>1.223292766840908E-4</v>
      </c>
      <c r="AB3040" s="78">
        <f>_xll.qlTenorBasisValue($AB$1,U3040,_xll.ohTrigger(CalibrationTrigger,$C$48:$C$51))</f>
        <v>4.3823278604038902E-4</v>
      </c>
      <c r="AC3040" s="78">
        <f>_xll.qlTenorBasisInstBasisValue($AB$1,$U3040,_xll.ohTrigger(CalibrationTrigger,$D$48:$D$51))</f>
        <v>4.3823350690139798E-4</v>
      </c>
    </row>
    <row r="3041" spans="19:29">
      <c r="S3041" s="64" t="s">
        <v>99</v>
      </c>
      <c r="T3041" s="143" t="str">
        <f>IFERROR(_xll.qlInterestRateIndexFixingDate(SimpleBasisIndex6M,U3041),"")</f>
        <v/>
      </c>
      <c r="U3041" s="143">
        <f>_xll.qlCalendarAdvance(Calendar,U3040,S3041,,,trigger)</f>
        <v>60875</v>
      </c>
      <c r="V3041" s="78">
        <f>_xll.qlTenorBasisValue($V$1,U3041,_xll.ohTrigger(CalibrationTrigger,$C$6:$C$9))</f>
        <v>5.3334533210951292E-4</v>
      </c>
      <c r="W3041" s="78">
        <f>_xll.qlTenorBasisInstBasisValue($V$1,U3041,_xll.ohTrigger(CalibrationTrigger,$D$6:$D$9))</f>
        <v>5.3338341668357286E-4</v>
      </c>
      <c r="X3041" s="78">
        <f>_xll.qlTenorBasisValue($X$1,U3041,_xll.ohTrigger(CalibrationTrigger,$C$20:$C$23))</f>
        <v>2.6231154232487309E-7</v>
      </c>
      <c r="Y3041" s="78">
        <f>_xll.qlTenorBasisInstBasisValue($X$1,$U3041,_xll.ohTrigger(CalibrationTrigger,$D$20:$D$23))</f>
        <v>2.692881836915677E-7</v>
      </c>
      <c r="Z3041" s="78">
        <f>_xll.qlTenorBasisValue($Z$1,U3041,_xll.ohTrigger(CalibrationTrigger,$C$34:$C$37))</f>
        <v>1.2231198279562443E-4</v>
      </c>
      <c r="AA3041" s="78">
        <f>_xll.qlTenorBasisInstBasisValue($Z$1,$U3041,_xll.ohTrigger(CalibrationTrigger,$D$34:$D$37))</f>
        <v>1.2232860133090231E-4</v>
      </c>
      <c r="AB3041" s="78">
        <f>_xll.qlTenorBasisValue($AB$1,U3041,_xll.ohTrigger(CalibrationTrigger,$C$48:$C$51))</f>
        <v>4.382324767766314E-4</v>
      </c>
      <c r="AC3041" s="78">
        <f>_xll.qlTenorBasisInstBasisValue($AB$1,$U3041,_xll.ohTrigger(CalibrationTrigger,$D$48:$D$51))</f>
        <v>4.3823319436680998E-4</v>
      </c>
    </row>
    <row r="3042" spans="19:29">
      <c r="S3042" s="64" t="s">
        <v>99</v>
      </c>
      <c r="T3042" s="143" t="str">
        <f>IFERROR(_xll.qlInterestRateIndexFixingDate(SimpleBasisIndex6M,U3042),"")</f>
        <v/>
      </c>
      <c r="U3042" s="143">
        <f>_xll.qlCalendarAdvance(Calendar,U3041,S3042,,,trigger)</f>
        <v>60882</v>
      </c>
      <c r="V3042" s="78">
        <f>_xll.qlTenorBasisValue($V$1,U3042,_xll.ohTrigger(CalibrationTrigger,$C$6:$C$9))</f>
        <v>5.3334249595515869E-4</v>
      </c>
      <c r="W3042" s="78">
        <f>_xll.qlTenorBasisInstBasisValue($V$1,U3042,_xll.ohTrigger(CalibrationTrigger,$D$6:$D$9))</f>
        <v>5.3338043481976599E-4</v>
      </c>
      <c r="X3042" s="78">
        <f>_xll.qlTenorBasisValue($X$1,U3042,_xll.ohTrigger(CalibrationTrigger,$C$20:$C$23))</f>
        <v>2.6125256739710141E-7</v>
      </c>
      <c r="Y3042" s="78">
        <f>_xll.qlTenorBasisInstBasisValue($X$1,$U3042,_xll.ohTrigger(CalibrationTrigger,$D$20:$D$23))</f>
        <v>2.6820117996918788E-7</v>
      </c>
      <c r="Z3042" s="78">
        <f>_xll.qlTenorBasisValue($Z$1,U3042,_xll.ohTrigger(CalibrationTrigger,$C$34:$C$37))</f>
        <v>1.2231138180909907E-4</v>
      </c>
      <c r="AA3042" s="78">
        <f>_xll.qlTenorBasisInstBasisValue($Z$1,$U3042,_xll.ohTrigger(CalibrationTrigger,$D$34:$D$37))</f>
        <v>1.2232792888004391E-4</v>
      </c>
      <c r="AB3042" s="78">
        <f>_xll.qlTenorBasisValue($AB$1,U3042,_xll.ohTrigger(CalibrationTrigger,$C$48:$C$51))</f>
        <v>4.3823216891618805E-4</v>
      </c>
      <c r="AC3042" s="78">
        <f>_xll.qlTenorBasisInstBasisValue($AB$1,$U3042,_xll.ohTrigger(CalibrationTrigger,$D$48:$D$51))</f>
        <v>4.3823288325026258E-4</v>
      </c>
    </row>
    <row r="3043" spans="19:29">
      <c r="S3043" s="64" t="s">
        <v>99</v>
      </c>
      <c r="T3043" s="143" t="str">
        <f>IFERROR(_xll.qlInterestRateIndexFixingDate(SimpleBasisIndex6M,U3043),"")</f>
        <v/>
      </c>
      <c r="U3043" s="143">
        <f>_xll.qlCalendarAdvance(Calendar,U3042,S3043,,,trigger)</f>
        <v>60889</v>
      </c>
      <c r="V3043" s="78">
        <f>_xll.qlTenorBasisValue($V$1,U3043,_xll.ohTrigger(CalibrationTrigger,$C$6:$C$9))</f>
        <v>5.33339670653936E-4</v>
      </c>
      <c r="W3043" s="78">
        <f>_xll.qlTenorBasisInstBasisValue($V$1,U3043,_xll.ohTrigger(CalibrationTrigger,$D$6:$D$9))</f>
        <v>5.3337746436054126E-4</v>
      </c>
      <c r="X3043" s="78">
        <f>_xll.qlTenorBasisValue($X$1,U3043,_xll.ohTrigger(CalibrationTrigger,$C$20:$C$23))</f>
        <v>2.6019784736911942E-7</v>
      </c>
      <c r="Y3043" s="78">
        <f>_xll.qlTenorBasisInstBasisValue($X$1,$U3043,_xll.ohTrigger(CalibrationTrigger,$D$20:$D$23))</f>
        <v>2.6711854264558806E-7</v>
      </c>
      <c r="Z3043" s="78">
        <f>_xll.qlTenorBasisValue($Z$1,U3043,_xll.ohTrigger(CalibrationTrigger,$C$34:$C$37))</f>
        <v>1.2231078340783143E-4</v>
      </c>
      <c r="AA3043" s="78">
        <f>_xll.qlTenorBasisInstBasisValue($Z$1,$U3043,_xll.ohTrigger(CalibrationTrigger,$D$34:$D$37))</f>
        <v>1.2232725931915036E-4</v>
      </c>
      <c r="AB3043" s="78">
        <f>_xll.qlTenorBasisValue($AB$1,U3043,_xll.ohTrigger(CalibrationTrigger,$C$48:$C$51))</f>
        <v>4.3823186245274038E-4</v>
      </c>
      <c r="AC3043" s="78">
        <f>_xll.qlTenorBasisInstBasisValue($AB$1,$U3043,_xll.ohTrigger(CalibrationTrigger,$D$48:$D$51))</f>
        <v>4.3823257354537161E-4</v>
      </c>
    </row>
    <row r="3044" spans="19:29">
      <c r="S3044" s="64" t="s">
        <v>99</v>
      </c>
      <c r="T3044" s="143" t="str">
        <f>IFERROR(_xll.qlInterestRateIndexFixingDate(SimpleBasisIndex6M,U3044),"")</f>
        <v/>
      </c>
      <c r="U3044" s="143">
        <f>_xll.qlCalendarAdvance(Calendar,U3043,S3044,,,trigger)</f>
        <v>60896</v>
      </c>
      <c r="V3044" s="78">
        <f>_xll.qlTenorBasisValue($V$1,U3044,_xll.ohTrigger(CalibrationTrigger,$C$6:$C$9))</f>
        <v>5.3333685616476043E-4</v>
      </c>
      <c r="W3044" s="78">
        <f>_xll.qlTenorBasisInstBasisValue($V$1,U3044,_xll.ohTrigger(CalibrationTrigger,$D$6:$D$9))</f>
        <v>5.333745052627549E-4</v>
      </c>
      <c r="X3044" s="78">
        <f>_xll.qlTenorBasisValue($X$1,U3044,_xll.ohTrigger(CalibrationTrigger,$C$20:$C$23))</f>
        <v>2.5914736531269758E-7</v>
      </c>
      <c r="Y3044" s="78">
        <f>_xll.qlTenorBasisInstBasisValue($X$1,$U3044,_xll.ohTrigger(CalibrationTrigger,$D$20:$D$23))</f>
        <v>2.6604025435436856E-7</v>
      </c>
      <c r="Z3044" s="78">
        <f>_xll.qlTenorBasisValue($Z$1,U3044,_xll.ohTrigger(CalibrationTrigger,$C$34:$C$37))</f>
        <v>1.2231018758079425E-4</v>
      </c>
      <c r="AA3044" s="78">
        <f>_xll.qlTenorBasisInstBasisValue($Z$1,$U3044,_xll.ohTrigger(CalibrationTrigger,$D$34:$D$37))</f>
        <v>1.2232659263590858E-4</v>
      </c>
      <c r="AB3044" s="78">
        <f>_xll.qlTenorBasisValue($AB$1,U3044,_xll.ohTrigger(CalibrationTrigger,$C$48:$C$51))</f>
        <v>4.3823155737999798E-4</v>
      </c>
      <c r="AC3044" s="78">
        <f>_xll.qlTenorBasisInstBasisValue($AB$1,$U3044,_xll.ohTrigger(CalibrationTrigger,$D$48:$D$51))</f>
        <v>4.3823226524578127E-4</v>
      </c>
    </row>
    <row r="3045" spans="19:29">
      <c r="S3045" s="64" t="s">
        <v>99</v>
      </c>
      <c r="T3045" s="143" t="str">
        <f>IFERROR(_xll.qlInterestRateIndexFixingDate(SimpleBasisIndex6M,U3045),"")</f>
        <v/>
      </c>
      <c r="U3045" s="143">
        <f>_xll.qlCalendarAdvance(Calendar,U3044,S3045,,,trigger)</f>
        <v>60903</v>
      </c>
      <c r="V3045" s="78">
        <f>_xll.qlTenorBasisValue($V$1,U3045,_xll.ohTrigger(CalibrationTrigger,$C$6:$C$9))</f>
        <v>5.3333405244670041E-4</v>
      </c>
      <c r="W3045" s="78">
        <f>_xll.qlTenorBasisInstBasisValue($V$1,U3045,_xll.ohTrigger(CalibrationTrigger,$D$6:$D$9))</f>
        <v>5.3337155748342448E-4</v>
      </c>
      <c r="X3045" s="78">
        <f>_xll.qlTenorBasisValue($X$1,U3045,_xll.ohTrigger(CalibrationTrigger,$C$20:$C$23))</f>
        <v>2.5810110436614148E-7</v>
      </c>
      <c r="Y3045" s="78">
        <f>_xll.qlTenorBasisInstBasisValue($X$1,$U3045,_xll.ohTrigger(CalibrationTrigger,$D$20:$D$23))</f>
        <v>2.6496629779735985E-7</v>
      </c>
      <c r="Z3045" s="78">
        <f>_xll.qlTenorBasisValue($Z$1,U3045,_xll.ohTrigger(CalibrationTrigger,$C$34:$C$37))</f>
        <v>1.2230959431700685E-4</v>
      </c>
      <c r="AA3045" s="78">
        <f>_xll.qlTenorBasisInstBasisValue($Z$1,$U3045,_xll.ohTrigger(CalibrationTrigger,$D$34:$D$37))</f>
        <v>1.2232592881805736E-4</v>
      </c>
      <c r="AB3045" s="78">
        <f>_xll.qlTenorBasisValue($AB$1,U3045,_xll.ohTrigger(CalibrationTrigger,$C$48:$C$51))</f>
        <v>4.3823125369169864E-4</v>
      </c>
      <c r="AC3045" s="78">
        <f>_xll.qlTenorBasisInstBasisValue($AB$1,$U3045,_xll.ohTrigger(CalibrationTrigger,$D$48:$D$51))</f>
        <v>4.3823195834516416E-4</v>
      </c>
    </row>
    <row r="3046" spans="19:29">
      <c r="S3046" s="64" t="s">
        <v>99</v>
      </c>
      <c r="T3046" s="143" t="str">
        <f>IFERROR(_xll.qlInterestRateIndexFixingDate(SimpleBasisIndex6M,U3046),"")</f>
        <v/>
      </c>
      <c r="U3046" s="143">
        <f>_xll.qlCalendarAdvance(Calendar,U3045,S3046,,,trigger)</f>
        <v>60910</v>
      </c>
      <c r="V3046" s="78">
        <f>_xll.qlTenorBasisValue($V$1,U3046,_xll.ohTrigger(CalibrationTrigger,$C$6:$C$9))</f>
        <v>5.3333125945897758E-4</v>
      </c>
      <c r="W3046" s="78">
        <f>_xll.qlTenorBasisInstBasisValue($V$1,U3046,_xll.ohTrigger(CalibrationTrigger,$D$6:$D$9))</f>
        <v>5.3336862097972748E-4</v>
      </c>
      <c r="X3046" s="78">
        <f>_xll.qlTenorBasisValue($X$1,U3046,_xll.ohTrigger(CalibrationTrigger,$C$20:$C$23))</f>
        <v>2.5705904773403715E-7</v>
      </c>
      <c r="Y3046" s="78">
        <f>_xll.qlTenorBasisInstBasisValue($X$1,$U3046,_xll.ohTrigger(CalibrationTrigger,$D$20:$D$23))</f>
        <v>2.6389665574436256E-7</v>
      </c>
      <c r="Z3046" s="78">
        <f>_xll.qlTenorBasisValue($Z$1,U3046,_xll.ohTrigger(CalibrationTrigger,$C$34:$C$37))</f>
        <v>1.2230900360553479E-4</v>
      </c>
      <c r="AA3046" s="78">
        <f>_xll.qlTenorBasisInstBasisValue($Z$1,$U3046,_xll.ohTrigger(CalibrationTrigger,$D$34:$D$37))</f>
        <v>1.2232526785338726E-4</v>
      </c>
      <c r="AB3046" s="78">
        <f>_xll.qlTenorBasisValue($AB$1,U3046,_xll.ohTrigger(CalibrationTrigger,$C$48:$C$51))</f>
        <v>4.3823095138160794E-4</v>
      </c>
      <c r="AC3046" s="78">
        <f>_xll.qlTenorBasisInstBasisValue($AB$1,$U3046,_xll.ohTrigger(CalibrationTrigger,$D$48:$D$51))</f>
        <v>4.382316528372211E-4</v>
      </c>
    </row>
    <row r="3047" spans="19:29">
      <c r="S3047" s="64" t="s">
        <v>99</v>
      </c>
      <c r="T3047" s="143" t="str">
        <f>IFERROR(_xll.qlInterestRateIndexFixingDate(SimpleBasisIndex6M,U3047),"")</f>
        <v/>
      </c>
      <c r="U3047" s="143">
        <f>_xll.qlCalendarAdvance(Calendar,U3046,S3047,,,trigger)</f>
        <v>60917</v>
      </c>
      <c r="V3047" s="78">
        <f>_xll.qlTenorBasisValue($V$1,U3047,_xll.ohTrigger(CalibrationTrigger,$C$6:$C$9))</f>
        <v>5.3332847716096603E-4</v>
      </c>
      <c r="W3047" s="78">
        <f>_xll.qlTenorBasisInstBasisValue($V$1,U3047,_xll.ohTrigger(CalibrationTrigger,$D$6:$D$9))</f>
        <v>5.3336569570900175E-4</v>
      </c>
      <c r="X3047" s="78">
        <f>_xll.qlTenorBasisValue($X$1,U3047,_xll.ohTrigger(CalibrationTrigger,$C$20:$C$23))</f>
        <v>2.5602117868698906E-7</v>
      </c>
      <c r="Y3047" s="78">
        <f>_xll.qlTenorBasisInstBasisValue($X$1,$U3047,_xll.ohTrigger(CalibrationTrigger,$D$20:$D$23))</f>
        <v>2.6283131103287798E-7</v>
      </c>
      <c r="Z3047" s="78">
        <f>_xll.qlTenorBasisValue($Z$1,U3047,_xll.ohTrigger(CalibrationTrigger,$C$34:$C$37))</f>
        <v>1.2230841543548992E-4</v>
      </c>
      <c r="AA3047" s="78">
        <f>_xll.qlTenorBasisInstBasisValue($Z$1,$U3047,_xll.ohTrigger(CalibrationTrigger,$D$34:$D$37))</f>
        <v>1.2232460972974024E-4</v>
      </c>
      <c r="AB3047" s="78">
        <f>_xll.qlTenorBasisValue($AB$1,U3047,_xll.ohTrigger(CalibrationTrigger,$C$48:$C$51))</f>
        <v>4.3823065044351931E-4</v>
      </c>
      <c r="AC3047" s="78">
        <f>_xll.qlTenorBasisInstBasisValue($AB$1,$U3047,_xll.ohTrigger(CalibrationTrigger,$D$48:$D$51))</f>
        <v>4.3823134871568103E-4</v>
      </c>
    </row>
    <row r="3048" spans="19:29">
      <c r="S3048" s="64" t="s">
        <v>99</v>
      </c>
      <c r="T3048" s="143" t="str">
        <f>IFERROR(_xll.qlInterestRateIndexFixingDate(SimpleBasisIndex6M,U3048),"")</f>
        <v/>
      </c>
      <c r="U3048" s="143">
        <f>_xll.qlCalendarAdvance(Calendar,U3047,S3048,,,trigger)</f>
        <v>60924</v>
      </c>
      <c r="V3048" s="78">
        <f>_xll.qlTenorBasisValue($V$1,U3048,_xll.ohTrigger(CalibrationTrigger,$C$6:$C$9))</f>
        <v>5.3332570551219117E-4</v>
      </c>
      <c r="W3048" s="78">
        <f>_xll.qlTenorBasisInstBasisValue($V$1,U3048,_xll.ohTrigger(CalibrationTrigger,$D$6:$D$9))</f>
        <v>5.3336278162874383E-4</v>
      </c>
      <c r="X3048" s="78">
        <f>_xll.qlTenorBasisValue($X$1,U3048,_xll.ohTrigger(CalibrationTrigger,$C$20:$C$23))</f>
        <v>2.5498748056136913E-7</v>
      </c>
      <c r="Y3048" s="78">
        <f>_xll.qlTenorBasisInstBasisValue($X$1,$U3048,_xll.ohTrigger(CalibrationTrigger,$D$20:$D$23))</f>
        <v>2.6177024656785156E-7</v>
      </c>
      <c r="Z3048" s="78">
        <f>_xll.qlTenorBasisValue($Z$1,U3048,_xll.ohTrigger(CalibrationTrigger,$C$34:$C$37))</f>
        <v>1.2230782979603003E-4</v>
      </c>
      <c r="AA3048" s="78">
        <f>_xll.qlTenorBasisInstBasisValue($Z$1,$U3048,_xll.ohTrigger(CalibrationTrigger,$D$34:$D$37))</f>
        <v>1.2232395443500957E-4</v>
      </c>
      <c r="AB3048" s="78">
        <f>_xll.qlTenorBasisValue($AB$1,U3048,_xll.ohTrigger(CalibrationTrigger,$C$48:$C$51))</f>
        <v>4.3823035087125399E-4</v>
      </c>
      <c r="AC3048" s="78">
        <f>_xll.qlTenorBasisInstBasisValue($AB$1,$U3048,_xll.ohTrigger(CalibrationTrigger,$D$48:$D$51))</f>
        <v>4.3823104597430084E-4</v>
      </c>
    </row>
    <row r="3049" spans="19:29">
      <c r="S3049" s="64" t="s">
        <v>99</v>
      </c>
      <c r="T3049" s="143" t="str">
        <f>IFERROR(_xll.qlInterestRateIndexFixingDate(SimpleBasisIndex6M,U3049),"")</f>
        <v/>
      </c>
      <c r="U3049" s="143">
        <f>_xll.qlCalendarAdvance(Calendar,U3048,S3049,,,trigger)</f>
        <v>60931</v>
      </c>
      <c r="V3049" s="78">
        <f>_xll.qlTenorBasisValue($V$1,U3049,_xll.ohTrigger(CalibrationTrigger,$C$6:$C$9))</f>
        <v>5.3332294447233002E-4</v>
      </c>
      <c r="W3049" s="78">
        <f>_xll.qlTenorBasisInstBasisValue($V$1,U3049,_xll.ohTrigger(CalibrationTrigger,$D$6:$D$9))</f>
        <v>5.3335987869660936E-4</v>
      </c>
      <c r="X3049" s="78">
        <f>_xll.qlTenorBasisValue($X$1,U3049,_xll.ohTrigger(CalibrationTrigger,$C$20:$C$23))</f>
        <v>2.5395793675906054E-7</v>
      </c>
      <c r="Y3049" s="78">
        <f>_xll.qlTenorBasisInstBasisValue($X$1,$U3049,_xll.ohTrigger(CalibrationTrigger,$D$20:$D$23))</f>
        <v>2.6071344532140989E-7</v>
      </c>
      <c r="Z3049" s="78">
        <f>_xll.qlTenorBasisValue($Z$1,U3049,_xll.ohTrigger(CalibrationTrigger,$C$34:$C$37))</f>
        <v>1.2230724667635864E-4</v>
      </c>
      <c r="AA3049" s="78">
        <f>_xll.qlTenorBasisInstBasisValue($Z$1,$U3049,_xll.ohTrigger(CalibrationTrigger,$D$34:$D$37))</f>
        <v>1.2232330195713955E-4</v>
      </c>
      <c r="AB3049" s="78">
        <f>_xll.qlTenorBasisValue($AB$1,U3049,_xll.ohTrigger(CalibrationTrigger,$C$48:$C$51))</f>
        <v>4.3823005265866059E-4</v>
      </c>
      <c r="AC3049" s="78">
        <f>_xll.qlTenorBasisInstBasisValue($AB$1,$U3049,_xll.ohTrigger(CalibrationTrigger,$D$48:$D$51))</f>
        <v>4.3823074460686522E-4</v>
      </c>
    </row>
    <row r="3050" spans="19:29">
      <c r="S3050" s="64" t="s">
        <v>99</v>
      </c>
      <c r="T3050" s="143" t="str">
        <f>IFERROR(_xll.qlInterestRateIndexFixingDate(SimpleBasisIndex6M,U3050),"")</f>
        <v/>
      </c>
      <c r="U3050" s="143">
        <f>_xll.qlCalendarAdvance(Calendar,U3049,S3050,,,trigger)</f>
        <v>60938</v>
      </c>
      <c r="V3050" s="78">
        <f>_xll.qlTenorBasisValue($V$1,U3050,_xll.ohTrigger(CalibrationTrigger,$C$6:$C$9))</f>
        <v>5.3332019400121006E-4</v>
      </c>
      <c r="W3050" s="78">
        <f>_xll.qlTenorBasisInstBasisValue($V$1,U3050,_xll.ohTrigger(CalibrationTrigger,$D$6:$D$9))</f>
        <v>5.333569868704118E-4</v>
      </c>
      <c r="X3050" s="78">
        <f>_xll.qlTenorBasisValue($X$1,U3050,_xll.ohTrigger(CalibrationTrigger,$C$20:$C$23))</f>
        <v>2.5293253074720259E-7</v>
      </c>
      <c r="Y3050" s="78">
        <f>_xll.qlTenorBasisInstBasisValue($X$1,$U3050,_xll.ohTrigger(CalibrationTrigger,$D$20:$D$23))</f>
        <v>2.5966089033259949E-7</v>
      </c>
      <c r="Z3050" s="78">
        <f>_xll.qlTenorBasisValue($Z$1,U3050,_xll.ohTrigger(CalibrationTrigger,$C$34:$C$37))</f>
        <v>1.2230666606572496E-4</v>
      </c>
      <c r="AA3050" s="78">
        <f>_xll.qlTenorBasisInstBasisValue($Z$1,$U3050,_xll.ohTrigger(CalibrationTrigger,$D$34:$D$37))</f>
        <v>1.2232265228412535E-4</v>
      </c>
      <c r="AB3050" s="78">
        <f>_xll.qlTenorBasisValue($AB$1,U3050,_xll.ohTrigger(CalibrationTrigger,$C$48:$C$51))</f>
        <v>4.3822975579961538E-4</v>
      </c>
      <c r="AC3050" s="78">
        <f>_xll.qlTenorBasisInstBasisValue($AB$1,$U3050,_xll.ohTrigger(CalibrationTrigger,$D$48:$D$51))</f>
        <v>4.3823044460718669E-4</v>
      </c>
    </row>
    <row r="3051" spans="19:29">
      <c r="S3051" s="64" t="s">
        <v>99</v>
      </c>
      <c r="T3051" s="143" t="str">
        <f>IFERROR(_xll.qlInterestRateIndexFixingDate(SimpleBasisIndex6M,U3051),"")</f>
        <v/>
      </c>
      <c r="U3051" s="143">
        <f>_xll.qlCalendarAdvance(Calendar,U3050,S3051,,,trigger)</f>
        <v>60945</v>
      </c>
      <c r="V3051" s="78">
        <f>_xll.qlTenorBasisValue($V$1,U3051,_xll.ohTrigger(CalibrationTrigger,$C$6:$C$9))</f>
        <v>5.3331745405880884E-4</v>
      </c>
      <c r="W3051" s="78">
        <f>_xll.qlTenorBasisInstBasisValue($V$1,U3051,_xll.ohTrigger(CalibrationTrigger,$D$6:$D$9))</f>
        <v>5.3335410610812228E-4</v>
      </c>
      <c r="X3051" s="78">
        <f>_xll.qlTenorBasisValue($X$1,U3051,_xll.ohTrigger(CalibrationTrigger,$C$20:$C$23))</f>
        <v>2.5191124605794145E-7</v>
      </c>
      <c r="Y3051" s="78">
        <f>_xll.qlTenorBasisInstBasisValue($X$1,$U3051,_xll.ohTrigger(CalibrationTrigger,$D$20:$D$23))</f>
        <v>2.5861256470713073E-7</v>
      </c>
      <c r="Z3051" s="78">
        <f>_xll.qlTenorBasisValue($Z$1,U3051,_xll.ohTrigger(CalibrationTrigger,$C$34:$C$37))</f>
        <v>1.2230608795342352E-4</v>
      </c>
      <c r="AA3051" s="78">
        <f>_xll.qlTenorBasisInstBasisValue($Z$1,$U3051,_xll.ohTrigger(CalibrationTrigger,$D$34:$D$37))</f>
        <v>1.2232200540401275E-4</v>
      </c>
      <c r="AB3051" s="78">
        <f>_xll.qlTenorBasisValue($AB$1,U3051,_xll.ohTrigger(CalibrationTrigger,$C$48:$C$51))</f>
        <v>4.3822946028802178E-4</v>
      </c>
      <c r="AC3051" s="78">
        <f>_xll.qlTenorBasisInstBasisValue($AB$1,$U3051,_xll.ohTrigger(CalibrationTrigger,$D$48:$D$51))</f>
        <v>4.3823014596910536E-4</v>
      </c>
    </row>
    <row r="3052" spans="19:29">
      <c r="S3052" s="64" t="s">
        <v>99</v>
      </c>
      <c r="T3052" s="143" t="str">
        <f>IFERROR(_xll.qlInterestRateIndexFixingDate(SimpleBasisIndex6M,U3052),"")</f>
        <v/>
      </c>
      <c r="U3052" s="143">
        <f>_xll.qlCalendarAdvance(Calendar,U3051,S3052,,,trigger)</f>
        <v>60952</v>
      </c>
      <c r="V3052" s="78">
        <f>_xll.qlTenorBasisValue($V$1,U3052,_xll.ohTrigger(CalibrationTrigger,$C$6:$C$9))</f>
        <v>5.3331472460525363E-4</v>
      </c>
      <c r="W3052" s="78">
        <f>_xll.qlTenorBasisInstBasisValue($V$1,U3052,_xll.ohTrigger(CalibrationTrigger,$D$6:$D$9))</f>
        <v>5.3335123636786847E-4</v>
      </c>
      <c r="X3052" s="78">
        <f>_xll.qlTenorBasisValue($X$1,U3052,_xll.ohTrigger(CalibrationTrigger,$C$20:$C$23))</f>
        <v>2.5089406628817456E-7</v>
      </c>
      <c r="Y3052" s="78">
        <f>_xll.qlTenorBasisInstBasisValue($X$1,$U3052,_xll.ohTrigger(CalibrationTrigger,$D$20:$D$23))</f>
        <v>2.5756845161711675E-7</v>
      </c>
      <c r="Z3052" s="78">
        <f>_xll.qlTenorBasisValue($Z$1,U3052,_xll.ohTrigger(CalibrationTrigger,$C$34:$C$37))</f>
        <v>1.223055123287941E-4</v>
      </c>
      <c r="AA3052" s="78">
        <f>_xll.qlTenorBasisInstBasisValue($Z$1,$U3052,_xll.ohTrigger(CalibrationTrigger,$D$34:$D$37))</f>
        <v>1.2232136130489797E-4</v>
      </c>
      <c r="AB3052" s="78">
        <f>_xll.qlTenorBasisValue($AB$1,U3052,_xll.ohTrigger(CalibrationTrigger,$C$48:$C$51))</f>
        <v>4.3822916611781053E-4</v>
      </c>
      <c r="AC3052" s="78">
        <f>_xll.qlTenorBasisInstBasisValue($AB$1,$U3052,_xll.ohTrigger(CalibrationTrigger,$D$48:$D$51))</f>
        <v>4.3822984868648881E-4</v>
      </c>
    </row>
    <row r="3053" spans="19:29">
      <c r="S3053" s="64" t="s">
        <v>99</v>
      </c>
      <c r="T3053" s="143" t="str">
        <f>IFERROR(_xll.qlInterestRateIndexFixingDate(SimpleBasisIndex6M,U3053),"")</f>
        <v/>
      </c>
      <c r="U3053" s="143">
        <f>_xll.qlCalendarAdvance(Calendar,U3052,S3053,,,trigger)</f>
        <v>60959</v>
      </c>
      <c r="V3053" s="78">
        <f>_xll.qlTenorBasisValue($V$1,U3053,_xll.ohTrigger(CalibrationTrigger,$C$6:$C$9))</f>
        <v>5.3331200560082057E-4</v>
      </c>
      <c r="W3053" s="78">
        <f>_xll.qlTenorBasisInstBasisValue($V$1,U3053,_xll.ohTrigger(CalibrationTrigger,$D$6:$D$9))</f>
        <v>5.3334837760793483E-4</v>
      </c>
      <c r="X3053" s="78">
        <f>_xll.qlTenorBasisValue($X$1,U3053,_xll.ohTrigger(CalibrationTrigger,$C$20:$C$23))</f>
        <v>2.4988097509930302E-7</v>
      </c>
      <c r="Y3053" s="78">
        <f>_xll.qlTenorBasisInstBasisValue($X$1,$U3053,_xll.ohTrigger(CalibrationTrigger,$D$20:$D$23))</f>
        <v>2.5652853430081889E-7</v>
      </c>
      <c r="Z3053" s="78">
        <f>_xll.qlTenorBasisValue($Z$1,U3053,_xll.ohTrigger(CalibrationTrigger,$C$34:$C$37))</f>
        <v>1.2230493918122148E-4</v>
      </c>
      <c r="AA3053" s="78">
        <f>_xll.qlTenorBasisInstBasisValue($Z$1,$U3053,_xll.ohTrigger(CalibrationTrigger,$D$34:$D$37))</f>
        <v>1.2232071997492742E-4</v>
      </c>
      <c r="AB3053" s="78">
        <f>_xll.qlTenorBasisValue($AB$1,U3053,_xll.ohTrigger(CalibrationTrigger,$C$48:$C$51))</f>
        <v>4.3822887328293938E-4</v>
      </c>
      <c r="AC3053" s="78">
        <f>_xll.qlTenorBasisInstBasisValue($AB$1,$U3053,_xll.ohTrigger(CalibrationTrigger,$D$48:$D$51))</f>
        <v>4.3822955275323191E-4</v>
      </c>
    </row>
    <row r="3054" spans="19:29">
      <c r="S3054" s="64" t="s">
        <v>99</v>
      </c>
      <c r="T3054" s="143" t="str">
        <f>IFERROR(_xll.qlInterestRateIndexFixingDate(SimpleBasisIndex6M,U3054),"")</f>
        <v/>
      </c>
      <c r="U3054" s="143">
        <f>_xll.qlCalendarAdvance(Calendar,U3053,S3054,,,trigger)</f>
        <v>60966</v>
      </c>
      <c r="V3054" s="78">
        <f>_xll.qlTenorBasisValue($V$1,U3054,_xll.ohTrigger(CalibrationTrigger,$C$6:$C$9))</f>
        <v>5.3330929700593421E-4</v>
      </c>
      <c r="W3054" s="78">
        <f>_xll.qlTenorBasisInstBasisValue($V$1,U3054,_xll.ohTrigger(CalibrationTrigger,$D$6:$D$9))</f>
        <v>5.3334552978676129E-4</v>
      </c>
      <c r="X3054" s="78">
        <f>_xll.qlTenorBasisValue($X$1,U3054,_xll.ohTrigger(CalibrationTrigger,$C$20:$C$23))</f>
        <v>2.488719562169806E-7</v>
      </c>
      <c r="Y3054" s="78">
        <f>_xll.qlTenorBasisInstBasisValue($X$1,$U3054,_xll.ohTrigger(CalibrationTrigger,$D$20:$D$23))</f>
        <v>2.5549279606238985E-7</v>
      </c>
      <c r="Z3054" s="78">
        <f>_xll.qlTenorBasisValue($Z$1,U3054,_xll.ohTrigger(CalibrationTrigger,$C$34:$C$37))</f>
        <v>1.2230436850013533E-4</v>
      </c>
      <c r="AA3054" s="78">
        <f>_xll.qlTenorBasisInstBasisValue($Z$1,$U3054,_xll.ohTrigger(CalibrationTrigger,$D$34:$D$37))</f>
        <v>1.2232008140229748E-4</v>
      </c>
      <c r="AB3054" s="78">
        <f>_xll.qlTenorBasisValue($AB$1,U3054,_xll.ohTrigger(CalibrationTrigger,$C$48:$C$51))</f>
        <v>4.3822858177739311E-4</v>
      </c>
      <c r="AC3054" s="78">
        <f>_xll.qlTenorBasisInstBasisValue($AB$1,$U3054,_xll.ohTrigger(CalibrationTrigger,$D$48:$D$51))</f>
        <v>4.3822925816325693E-4</v>
      </c>
    </row>
    <row r="3055" spans="19:29">
      <c r="S3055" s="64" t="s">
        <v>99</v>
      </c>
      <c r="T3055" s="143" t="str">
        <f>IFERROR(_xll.qlInterestRateIndexFixingDate(SimpleBasisIndex6M,U3055),"")</f>
        <v/>
      </c>
      <c r="U3055" s="143">
        <f>_xll.qlCalendarAdvance(Calendar,U3054,S3055,,,trigger)</f>
        <v>60973</v>
      </c>
      <c r="V3055" s="78">
        <f>_xll.qlTenorBasisValue($V$1,U3055,_xll.ohTrigger(CalibrationTrigger,$C$6:$C$9))</f>
        <v>5.3330659878116689E-4</v>
      </c>
      <c r="W3055" s="78">
        <f>_xll.qlTenorBasisInstBasisValue($V$1,U3055,_xll.ohTrigger(CalibrationTrigger,$D$6:$D$9))</f>
        <v>5.3334269286294314E-4</v>
      </c>
      <c r="X3055" s="78">
        <f>_xll.qlTenorBasisValue($X$1,U3055,_xll.ohTrigger(CalibrationTrigger,$C$20:$C$23))</f>
        <v>2.4786699343086359E-7</v>
      </c>
      <c r="Y3055" s="78">
        <f>_xll.qlTenorBasisInstBasisValue($X$1,$U3055,_xll.ohTrigger(CalibrationTrigger,$D$20:$D$23))</f>
        <v>2.5446122027161704E-7</v>
      </c>
      <c r="Z3055" s="78">
        <f>_xll.qlTenorBasisValue($Z$1,U3055,_xll.ohTrigger(CalibrationTrigger,$C$34:$C$37))</f>
        <v>1.2230380027500995E-4</v>
      </c>
      <c r="AA3055" s="78">
        <f>_xll.qlTenorBasisInstBasisValue($Z$1,$U3055,_xll.ohTrigger(CalibrationTrigger,$D$34:$D$37))</f>
        <v>1.2231944557525439E-4</v>
      </c>
      <c r="AB3055" s="78">
        <f>_xll.qlTenorBasisValue($AB$1,U3055,_xll.ohTrigger(CalibrationTrigger,$C$48:$C$51))</f>
        <v>4.3822829159518336E-4</v>
      </c>
      <c r="AC3055" s="78">
        <f>_xll.qlTenorBasisInstBasisValue($AB$1,$U3055,_xll.ohTrigger(CalibrationTrigger,$D$48:$D$51))</f>
        <v>4.3822896491051307E-4</v>
      </c>
    </row>
    <row r="3056" spans="19:29">
      <c r="S3056" s="64" t="s">
        <v>99</v>
      </c>
      <c r="T3056" s="143" t="str">
        <f>IFERROR(_xll.qlInterestRateIndexFixingDate(SimpleBasisIndex6M,U3056),"")</f>
        <v/>
      </c>
      <c r="U3056" s="143">
        <f>_xll.qlCalendarAdvance(Calendar,U3055,S3056,,,trigger)</f>
        <v>60980</v>
      </c>
      <c r="V3056" s="78">
        <f>_xll.qlTenorBasisValue($V$1,U3056,_xll.ohTrigger(CalibrationTrigger,$C$6:$C$9))</f>
        <v>5.3330391088723874E-4</v>
      </c>
      <c r="W3056" s="78">
        <f>_xll.qlTenorBasisInstBasisValue($V$1,U3056,_xll.ohTrigger(CalibrationTrigger,$D$6:$D$9))</f>
        <v>5.3333986679523007E-4</v>
      </c>
      <c r="X3056" s="78">
        <f>_xll.qlTenorBasisValue($X$1,U3056,_xll.ohTrigger(CalibrationTrigger,$C$20:$C$23))</f>
        <v>2.4686607059436527E-7</v>
      </c>
      <c r="Y3056" s="78">
        <f>_xll.qlTenorBasisInstBasisValue($X$1,$U3056,_xll.ohTrigger(CalibrationTrigger,$D$20:$D$23))</f>
        <v>2.5343379036367111E-7</v>
      </c>
      <c r="Z3056" s="78">
        <f>_xll.qlTenorBasisValue($Z$1,U3056,_xll.ohTrigger(CalibrationTrigger,$C$34:$C$37))</f>
        <v>1.2230323449536406E-4</v>
      </c>
      <c r="AA3056" s="78">
        <f>_xll.qlTenorBasisInstBasisValue($Z$1,$U3056,_xll.ohTrigger(CalibrationTrigger,$D$34:$D$37))</f>
        <v>1.2231881248209392E-4</v>
      </c>
      <c r="AB3056" s="78">
        <f>_xll.qlTenorBasisValue($AB$1,U3056,_xll.ohTrigger(CalibrationTrigger,$C$48:$C$51))</f>
        <v>4.3822800273034837E-4</v>
      </c>
      <c r="AC3056" s="78">
        <f>_xll.qlTenorBasisInstBasisValue($AB$1,$U3056,_xll.ohTrigger(CalibrationTrigger,$D$48:$D$51))</f>
        <v>4.3822867298897675E-4</v>
      </c>
    </row>
    <row r="3057" spans="19:29">
      <c r="S3057" s="64" t="s">
        <v>99</v>
      </c>
      <c r="T3057" s="143" t="str">
        <f>IFERROR(_xll.qlInterestRateIndexFixingDate(SimpleBasisIndex6M,U3057),"")</f>
        <v/>
      </c>
      <c r="U3057" s="143">
        <f>_xll.qlCalendarAdvance(Calendar,U3056,S3057,,,trigger)</f>
        <v>60987</v>
      </c>
      <c r="V3057" s="78">
        <f>_xll.qlTenorBasisValue($V$1,U3057,_xll.ohTrigger(CalibrationTrigger,$C$6:$C$9))</f>
        <v>5.3330123328501622E-4</v>
      </c>
      <c r="W3057" s="78">
        <f>_xll.qlTenorBasisInstBasisValue($V$1,U3057,_xll.ohTrigger(CalibrationTrigger,$D$6:$D$9))</f>
        <v>5.3333705154252605E-4</v>
      </c>
      <c r="X3057" s="78">
        <f>_xll.qlTenorBasisValue($X$1,U3057,_xll.ohTrigger(CalibrationTrigger,$C$20:$C$23))</f>
        <v>2.4586917162440773E-7</v>
      </c>
      <c r="Y3057" s="78">
        <f>_xll.qlTenorBasisInstBasisValue($X$1,$U3057,_xll.ohTrigger(CalibrationTrigger,$D$20:$D$23))</f>
        <v>2.524104898388515E-7</v>
      </c>
      <c r="Z3057" s="78">
        <f>_xll.qlTenorBasisValue($Z$1,U3057,_xll.ohTrigger(CalibrationTrigger,$C$34:$C$37))</f>
        <v>1.223026711507607E-4</v>
      </c>
      <c r="AA3057" s="78">
        <f>_xll.qlTenorBasisInstBasisValue($Z$1,$U3057,_xll.ohTrigger(CalibrationTrigger,$D$34:$D$37))</f>
        <v>1.2231818211116128E-4</v>
      </c>
      <c r="AB3057" s="78">
        <f>_xll.qlTenorBasisValue($AB$1,U3057,_xll.ohTrigger(CalibrationTrigger,$C$48:$C$51))</f>
        <v>4.382277151769531E-4</v>
      </c>
      <c r="AC3057" s="78">
        <f>_xll.qlTenorBasisInstBasisValue($AB$1,$U3057,_xll.ohTrigger(CalibrationTrigger,$D$48:$D$51))</f>
        <v>4.3822838239265116E-4</v>
      </c>
    </row>
    <row r="3058" spans="19:29">
      <c r="S3058" s="64" t="s">
        <v>99</v>
      </c>
      <c r="T3058" s="143" t="str">
        <f>IFERROR(_xll.qlInterestRateIndexFixingDate(SimpleBasisIndex6M,U3058),"")</f>
        <v/>
      </c>
      <c r="U3058" s="143">
        <f>_xll.qlCalendarAdvance(Calendar,U3057,S3058,,,trigger)</f>
        <v>60994</v>
      </c>
      <c r="V3058" s="78">
        <f>_xll.qlTenorBasisValue($V$1,U3058,_xll.ohTrigger(CalibrationTrigger,$C$6:$C$9))</f>
        <v>5.332985659355123E-4</v>
      </c>
      <c r="W3058" s="78">
        <f>_xll.qlTenorBasisInstBasisValue($V$1,U3058,_xll.ohTrigger(CalibrationTrigger,$D$6:$D$9))</f>
        <v>5.3333424706388844E-4</v>
      </c>
      <c r="X3058" s="78">
        <f>_xll.qlTenorBasisValue($X$1,U3058,_xll.ohTrigger(CalibrationTrigger,$C$20:$C$23))</f>
        <v>2.448762805011748E-7</v>
      </c>
      <c r="Y3058" s="78">
        <f>_xll.qlTenorBasisInstBasisValue($X$1,$U3058,_xll.ohTrigger(CalibrationTrigger,$D$20:$D$23))</f>
        <v>2.5139130226233313E-7</v>
      </c>
      <c r="Z3058" s="78">
        <f>_xll.qlTenorBasisValue($Z$1,U3058,_xll.ohTrigger(CalibrationTrigger,$C$34:$C$37))</f>
        <v>1.2230211023080701E-4</v>
      </c>
      <c r="AA3058" s="78">
        <f>_xll.qlTenorBasisInstBasisValue($Z$1,$U3058,_xll.ohTrigger(CalibrationTrigger,$D$34:$D$37))</f>
        <v>1.2231755445085073E-4</v>
      </c>
      <c r="AB3058" s="78">
        <f>_xll.qlTenorBasisValue($AB$1,U3058,_xll.ohTrigger(CalibrationTrigger,$C$48:$C$51))</f>
        <v>4.3822742892908904E-4</v>
      </c>
      <c r="AC3058" s="78">
        <f>_xll.qlTenorBasisInstBasisValue($AB$1,$U3058,_xll.ohTrigger(CalibrationTrigger,$D$48:$D$51))</f>
        <v>4.3822809311556613E-4</v>
      </c>
    </row>
    <row r="3059" spans="19:29">
      <c r="S3059" s="64" t="s">
        <v>99</v>
      </c>
      <c r="T3059" s="143" t="str">
        <f>IFERROR(_xll.qlInterestRateIndexFixingDate(SimpleBasisIndex6M,U3059),"")</f>
        <v/>
      </c>
      <c r="U3059" s="143">
        <f>_xll.qlCalendarAdvance(Calendar,U3058,S3059,,,trigger)</f>
        <v>61001</v>
      </c>
      <c r="V3059" s="78">
        <f>_xll.qlTenorBasisValue($V$1,U3059,_xll.ohTrigger(CalibrationTrigger,$C$6:$C$9))</f>
        <v>5.3329590879988575E-4</v>
      </c>
      <c r="W3059" s="78">
        <f>_xll.qlTenorBasisInstBasisValue($V$1,U3059,_xll.ohTrigger(CalibrationTrigger,$D$6:$D$9))</f>
        <v>5.3333145331852742E-4</v>
      </c>
      <c r="X3059" s="78">
        <f>_xll.qlTenorBasisValue($X$1,U3059,_xll.ohTrigger(CalibrationTrigger,$C$20:$C$23))</f>
        <v>2.4388738126786911E-7</v>
      </c>
      <c r="Y3059" s="78">
        <f>_xll.qlTenorBasisInstBasisValue($X$1,$U3059,_xll.ohTrigger(CalibrationTrigger,$D$20:$D$23))</f>
        <v>2.5037621126391743E-7</v>
      </c>
      <c r="Z3059" s="78">
        <f>_xll.qlTenorBasisValue($Z$1,U3059,_xll.ohTrigger(CalibrationTrigger,$C$34:$C$37))</f>
        <v>1.2230155172515401E-4</v>
      </c>
      <c r="AA3059" s="78">
        <f>_xll.qlTenorBasisInstBasisValue($Z$1,$U3059,_xll.ohTrigger(CalibrationTrigger,$D$34:$D$37))</f>
        <v>1.2231692948960564E-4</v>
      </c>
      <c r="AB3059" s="78">
        <f>_xll.qlTenorBasisValue($AB$1,U3059,_xll.ohTrigger(CalibrationTrigger,$C$48:$C$51))</f>
        <v>4.3822714398087395E-4</v>
      </c>
      <c r="AC3059" s="78">
        <f>_xll.qlTenorBasisInstBasisValue($AB$1,$U3059,_xll.ohTrigger(CalibrationTrigger,$D$48:$D$51))</f>
        <v>4.3822780515177844E-4</v>
      </c>
    </row>
    <row r="3060" spans="19:29">
      <c r="S3060" s="64" t="s">
        <v>99</v>
      </c>
      <c r="T3060" s="143" t="str">
        <f>IFERROR(_xll.qlInterestRateIndexFixingDate(SimpleBasisIndex6M,U3060),"")</f>
        <v/>
      </c>
      <c r="U3060" s="143">
        <f>_xll.qlCalendarAdvance(Calendar,U3059,S3060,,,trigger)</f>
        <v>61008</v>
      </c>
      <c r="V3060" s="78">
        <f>_xll.qlTenorBasisValue($V$1,U3060,_xll.ohTrigger(CalibrationTrigger,$C$6:$C$9))</f>
        <v>5.3329326183944033E-4</v>
      </c>
      <c r="W3060" s="78">
        <f>_xll.qlTenorBasisInstBasisValue($V$1,U3060,_xll.ohTrigger(CalibrationTrigger,$D$6:$D$9))</f>
        <v>5.3332867026580576E-4</v>
      </c>
      <c r="X3060" s="78">
        <f>_xll.qlTenorBasisValue($X$1,U3060,_xll.ohTrigger(CalibrationTrigger,$C$20:$C$23))</f>
        <v>2.4290245803046688E-7</v>
      </c>
      <c r="Y3060" s="78">
        <f>_xll.qlTenorBasisInstBasisValue($X$1,$U3060,_xll.ohTrigger(CalibrationTrigger,$D$20:$D$23))</f>
        <v>2.4936520053778097E-7</v>
      </c>
      <c r="Z3060" s="78">
        <f>_xll.qlTenorBasisValue($Z$1,U3060,_xll.ohTrigger(CalibrationTrigger,$C$34:$C$37))</f>
        <v>1.2230099562349648E-4</v>
      </c>
      <c r="AA3060" s="78">
        <f>_xll.qlTenorBasisInstBasisValue($Z$1,$U3060,_xll.ohTrigger(CalibrationTrigger,$D$34:$D$37))</f>
        <v>1.2231630721591804E-4</v>
      </c>
      <c r="AB3060" s="78">
        <f>_xll.qlTenorBasisValue($AB$1,U3060,_xll.ohTrigger(CalibrationTrigger,$C$48:$C$51))</f>
        <v>4.3822686032645195E-4</v>
      </c>
      <c r="AC3060" s="78">
        <f>_xll.qlTenorBasisInstBasisValue($AB$1,$U3060,_xll.ohTrigger(CalibrationTrigger,$D$48:$D$51))</f>
        <v>4.3822751849537111E-4</v>
      </c>
    </row>
    <row r="3061" spans="19:29">
      <c r="S3061" s="64" t="s">
        <v>99</v>
      </c>
      <c r="T3061" s="143" t="str">
        <f>IFERROR(_xll.qlInterestRateIndexFixingDate(SimpleBasisIndex6M,U3061),"")</f>
        <v/>
      </c>
      <c r="U3061" s="143">
        <f>_xll.qlCalendarAdvance(Calendar,U3060,S3061,,,trigger)</f>
        <v>61015</v>
      </c>
      <c r="V3061" s="78">
        <f>_xll.qlTenorBasisValue($V$1,U3061,_xll.ohTrigger(CalibrationTrigger,$C$6:$C$9))</f>
        <v>5.3329062501562472E-4</v>
      </c>
      <c r="W3061" s="78">
        <f>_xll.qlTenorBasisInstBasisValue($V$1,U3061,_xll.ohTrigger(CalibrationTrigger,$D$6:$D$9))</f>
        <v>5.3332589786523785E-4</v>
      </c>
      <c r="X3061" s="78">
        <f>_xll.qlTenorBasisValue($X$1,U3061,_xll.ohTrigger(CalibrationTrigger,$C$20:$C$23))</f>
        <v>2.4192149495747329E-7</v>
      </c>
      <c r="Y3061" s="78">
        <f>_xll.qlTenorBasisInstBasisValue($X$1,$U3061,_xll.ohTrigger(CalibrationTrigger,$D$20:$D$23))</f>
        <v>2.4835825384222482E-7</v>
      </c>
      <c r="Z3061" s="78">
        <f>_xll.qlTenorBasisValue($Z$1,U3061,_xll.ohTrigger(CalibrationTrigger,$C$34:$C$37))</f>
        <v>1.2230044191557273E-4</v>
      </c>
      <c r="AA3061" s="78">
        <f>_xll.qlTenorBasisInstBasisValue($Z$1,$U3061,_xll.ohTrigger(CalibrationTrigger,$D$34:$D$37))</f>
        <v>1.2231568761832861E-4</v>
      </c>
      <c r="AB3061" s="78">
        <f>_xll.qlTenorBasisValue($AB$1,U3061,_xll.ohTrigger(CalibrationTrigger,$C$48:$C$51))</f>
        <v>4.3822657795999323E-4</v>
      </c>
      <c r="AC3061" s="78">
        <f>_xll.qlTenorBasisInstBasisValue($AB$1,$U3061,_xll.ohTrigger(CalibrationTrigger,$D$48:$D$51))</f>
        <v>4.3822723314045379E-4</v>
      </c>
    </row>
    <row r="3062" spans="19:29">
      <c r="S3062" s="64" t="s">
        <v>99</v>
      </c>
      <c r="T3062" s="143" t="str">
        <f>IFERROR(_xll.qlInterestRateIndexFixingDate(SimpleBasisIndex6M,U3062),"")</f>
        <v/>
      </c>
      <c r="U3062" s="143">
        <f>_xll.qlCalendarAdvance(Calendar,U3061,S3062,,,trigger)</f>
        <v>61022</v>
      </c>
      <c r="V3062" s="78">
        <f>_xll.qlTenorBasisValue($V$1,U3062,_xll.ohTrigger(CalibrationTrigger,$C$6:$C$9))</f>
        <v>5.332879982900315E-4</v>
      </c>
      <c r="W3062" s="78">
        <f>_xll.qlTenorBasisInstBasisValue($V$1,U3062,_xll.ohTrigger(CalibrationTrigger,$D$6:$D$9))</f>
        <v>5.3332313607648942E-4</v>
      </c>
      <c r="X3062" s="78">
        <f>_xll.qlTenorBasisValue($X$1,U3062,_xll.ohTrigger(CalibrationTrigger,$C$20:$C$23))</f>
        <v>2.4094447627968337E-7</v>
      </c>
      <c r="Y3062" s="78">
        <f>_xll.qlTenorBasisInstBasisValue($X$1,$U3062,_xll.ohTrigger(CalibrationTrigger,$D$20:$D$23))</f>
        <v>2.4735535499942936E-7</v>
      </c>
      <c r="Z3062" s="78">
        <f>_xll.qlTenorBasisValue($Z$1,U3062,_xll.ohTrigger(CalibrationTrigger,$C$34:$C$37))</f>
        <v>1.222998905911644E-4</v>
      </c>
      <c r="AA3062" s="78">
        <f>_xll.qlTenorBasisInstBasisValue($Z$1,$U3062,_xll.ohTrigger(CalibrationTrigger,$D$34:$D$37))</f>
        <v>1.223150706854263E-4</v>
      </c>
      <c r="AB3062" s="78">
        <f>_xll.qlTenorBasisValue($AB$1,U3062,_xll.ohTrigger(CalibrationTrigger,$C$48:$C$51))</f>
        <v>4.3822629687569406E-4</v>
      </c>
      <c r="AC3062" s="78">
        <f>_xll.qlTenorBasisInstBasisValue($AB$1,$U3062,_xll.ohTrigger(CalibrationTrigger,$D$48:$D$51))</f>
        <v>4.3822694908116224E-4</v>
      </c>
    </row>
    <row r="3063" spans="19:29">
      <c r="S3063" s="64" t="s">
        <v>99</v>
      </c>
      <c r="T3063" s="143" t="str">
        <f>IFERROR(_xll.qlInterestRateIndexFixingDate(SimpleBasisIndex6M,U3063),"")</f>
        <v/>
      </c>
      <c r="U3063" s="143">
        <f>_xll.qlCalendarAdvance(Calendar,U3062,S3063,,,trigger)</f>
        <v>61029</v>
      </c>
      <c r="V3063" s="78">
        <f>_xll.qlTenorBasisValue($V$1,U3063,_xll.ohTrigger(CalibrationTrigger,$C$6:$C$9))</f>
        <v>5.33285381624397E-4</v>
      </c>
      <c r="W3063" s="78">
        <f>_xll.qlTenorBasisInstBasisValue($V$1,U3063,_xll.ohTrigger(CalibrationTrigger,$D$6:$D$9))</f>
        <v>5.3332038485937679E-4</v>
      </c>
      <c r="X3063" s="78">
        <f>_xll.qlTenorBasisValue($X$1,U3063,_xll.ohTrigger(CalibrationTrigger,$C$20:$C$23))</f>
        <v>2.3997138628993652E-7</v>
      </c>
      <c r="Y3063" s="78">
        <f>_xll.qlTenorBasisInstBasisValue($X$1,$U3063,_xll.ohTrigger(CalibrationTrigger,$D$20:$D$23))</f>
        <v>2.4635648789520255E-7</v>
      </c>
      <c r="Z3063" s="78">
        <f>_xll.qlTenorBasisValue($Z$1,U3063,_xll.ohTrigger(CalibrationTrigger,$C$34:$C$37))</f>
        <v>1.2229934164009637E-4</v>
      </c>
      <c r="AA3063" s="78">
        <f>_xll.qlTenorBasisInstBasisValue($Z$1,$U3063,_xll.ohTrigger(CalibrationTrigger,$D$34:$D$37))</f>
        <v>1.2231445640584825E-4</v>
      </c>
      <c r="AB3063" s="78">
        <f>_xll.qlTenorBasisValue($AB$1,U3063,_xll.ohTrigger(CalibrationTrigger,$C$48:$C$51))</f>
        <v>4.3822601706777656E-4</v>
      </c>
      <c r="AC3063" s="78">
        <f>_xll.qlTenorBasisInstBasisValue($AB$1,$U3063,_xll.ohTrigger(CalibrationTrigger,$D$48:$D$51))</f>
        <v>4.3822666631165857E-4</v>
      </c>
    </row>
    <row r="3064" spans="19:29">
      <c r="S3064" s="64" t="s">
        <v>99</v>
      </c>
      <c r="T3064" s="143" t="str">
        <f>IFERROR(_xll.qlInterestRateIndexFixingDate(SimpleBasisIndex6M,U3064),"")</f>
        <v/>
      </c>
      <c r="U3064" s="143">
        <f>_xll.qlCalendarAdvance(Calendar,U3063,S3064,,,trigger)</f>
        <v>61036</v>
      </c>
      <c r="V3064" s="78">
        <f>_xll.qlTenorBasisValue($V$1,U3064,_xll.ohTrigger(CalibrationTrigger,$C$6:$C$9))</f>
        <v>5.3328277498060068E-4</v>
      </c>
      <c r="W3064" s="78">
        <f>_xll.qlTenorBasisInstBasisValue($V$1,U3064,_xll.ohTrigger(CalibrationTrigger,$D$6:$D$9))</f>
        <v>5.3331764417386654E-4</v>
      </c>
      <c r="X3064" s="78">
        <f>_xll.qlTenorBasisValue($X$1,U3064,_xll.ohTrigger(CalibrationTrigger,$C$20:$C$23))</f>
        <v>2.3900220934288103E-7</v>
      </c>
      <c r="Y3064" s="78">
        <f>_xll.qlTenorBasisInstBasisValue($X$1,$U3064,_xll.ohTrigger(CalibrationTrigger,$D$20:$D$23))</f>
        <v>2.4536163647873902E-7</v>
      </c>
      <c r="Z3064" s="78">
        <f>_xll.qlTenorBasisValue($Z$1,U3064,_xll.ohTrigger(CalibrationTrigger,$C$34:$C$37))</f>
        <v>1.2229879505223649E-4</v>
      </c>
      <c r="AA3064" s="78">
        <f>_xll.qlTenorBasisInstBasisValue($Z$1,$U3064,_xll.ohTrigger(CalibrationTrigger,$D$34:$D$37))</f>
        <v>1.2231384476827959E-4</v>
      </c>
      <c r="AB3064" s="78">
        <f>_xll.qlTenorBasisValue($AB$1,U3064,_xll.ohTrigger(CalibrationTrigger,$C$48:$C$51))</f>
        <v>4.382257385304887E-4</v>
      </c>
      <c r="AC3064" s="78">
        <f>_xll.qlTenorBasisInstBasisValue($AB$1,$U3064,_xll.ohTrigger(CalibrationTrigger,$D$48:$D$51))</f>
        <v>4.3822638482613087E-4</v>
      </c>
    </row>
    <row r="3065" spans="19:29">
      <c r="S3065" s="64" t="s">
        <v>99</v>
      </c>
      <c r="T3065" s="143" t="str">
        <f>IFERROR(_xll.qlInterestRateIndexFixingDate(SimpleBasisIndex6M,U3065),"")</f>
        <v/>
      </c>
      <c r="U3065" s="143">
        <f>_xll.qlCalendarAdvance(Calendar,U3064,S3065,,,trigger)</f>
        <v>61043</v>
      </c>
      <c r="V3065" s="78">
        <f>_xll.qlTenorBasisValue($V$1,U3065,_xll.ohTrigger(CalibrationTrigger,$C$6:$C$9))</f>
        <v>5.3328017832066435E-4</v>
      </c>
      <c r="W3065" s="78">
        <f>_xll.qlTenorBasisInstBasisValue($V$1,U3065,_xll.ohTrigger(CalibrationTrigger,$D$6:$D$9))</f>
        <v>5.3331491398007469E-4</v>
      </c>
      <c r="X3065" s="78">
        <f>_xll.qlTenorBasisValue($X$1,U3065,_xll.ohTrigger(CalibrationTrigger,$C$20:$C$23))</f>
        <v>2.3803692985472952E-7</v>
      </c>
      <c r="Y3065" s="78">
        <f>_xll.qlTenorBasisInstBasisValue($X$1,$U3065,_xll.ohTrigger(CalibrationTrigger,$D$20:$D$23))</f>
        <v>2.4437078476236856E-7</v>
      </c>
      <c r="Z3065" s="78">
        <f>_xll.qlTenorBasisValue($Z$1,U3065,_xll.ohTrigger(CalibrationTrigger,$C$34:$C$37))</f>
        <v>1.2229825081749542E-4</v>
      </c>
      <c r="AA3065" s="78">
        <f>_xll.qlTenorBasisInstBasisValue($Z$1,$U3065,_xll.ohTrigger(CalibrationTrigger,$D$34:$D$37))</f>
        <v>1.2231323576145315E-4</v>
      </c>
      <c r="AB3065" s="78">
        <f>_xll.qlTenorBasisValue($AB$1,U3065,_xll.ohTrigger(CalibrationTrigger,$C$48:$C$51))</f>
        <v>4.3822546125810418E-4</v>
      </c>
      <c r="AC3065" s="78">
        <f>_xll.qlTenorBasisInstBasisValue($AB$1,$U3065,_xll.ohTrigger(CalibrationTrigger,$D$48:$D$51))</f>
        <v>4.3822610461879318E-4</v>
      </c>
    </row>
    <row r="3066" spans="19:29">
      <c r="S3066" s="64" t="s">
        <v>99</v>
      </c>
      <c r="T3066" s="143" t="str">
        <f>IFERROR(_xll.qlInterestRateIndexFixingDate(SimpleBasisIndex6M,U3066),"")</f>
        <v/>
      </c>
      <c r="U3066" s="143">
        <f>_xll.qlCalendarAdvance(Calendar,U3065,S3066,,,trigger)</f>
        <v>61050</v>
      </c>
      <c r="V3066" s="78">
        <f>_xll.qlTenorBasisValue($V$1,U3066,_xll.ohTrigger(CalibrationTrigger,$C$6:$C$9))</f>
        <v>5.3327759160675206E-4</v>
      </c>
      <c r="W3066" s="78">
        <f>_xll.qlTenorBasisInstBasisValue($V$1,U3066,_xll.ohTrigger(CalibrationTrigger,$D$6:$D$9))</f>
        <v>5.333121942382664E-4</v>
      </c>
      <c r="X3066" s="78">
        <f>_xll.qlTenorBasisValue($X$1,U3066,_xll.ohTrigger(CalibrationTrigger,$C$20:$C$23))</f>
        <v>2.3707553230302259E-7</v>
      </c>
      <c r="Y3066" s="78">
        <f>_xll.qlTenorBasisInstBasisValue($X$1,$U3066,_xll.ohTrigger(CalibrationTrigger,$D$20:$D$23))</f>
        <v>2.4338391682131482E-7</v>
      </c>
      <c r="Z3066" s="78">
        <f>_xll.qlTenorBasisValue($Z$1,U3066,_xll.ohTrigger(CalibrationTrigger,$C$34:$C$37))</f>
        <v>1.2229770892582652E-4</v>
      </c>
      <c r="AA3066" s="78">
        <f>_xll.qlTenorBasisInstBasisValue($Z$1,$U3066,_xll.ohTrigger(CalibrationTrigger,$D$34:$D$37))</f>
        <v>1.2231262937414936E-4</v>
      </c>
      <c r="AB3066" s="78">
        <f>_xll.qlTenorBasisValue($AB$1,U3066,_xll.ohTrigger(CalibrationTrigger,$C$48:$C$51))</f>
        <v>4.3822518524492214E-4</v>
      </c>
      <c r="AC3066" s="78">
        <f>_xll.qlTenorBasisInstBasisValue($AB$1,$U3066,_xll.ohTrigger(CalibrationTrigger,$D$48:$D$51))</f>
        <v>4.3822582568388534E-4</v>
      </c>
    </row>
    <row r="3067" spans="19:29">
      <c r="S3067" s="64" t="s">
        <v>99</v>
      </c>
      <c r="T3067" s="143" t="str">
        <f>IFERROR(_xll.qlInterestRateIndexFixingDate(SimpleBasisIndex6M,U3067),"")</f>
        <v/>
      </c>
      <c r="U3067" s="143">
        <f>_xll.qlCalendarAdvance(Calendar,U3066,S3067,,,trigger)</f>
        <v>61057</v>
      </c>
      <c r="V3067" s="78">
        <f>_xll.qlTenorBasisValue($V$1,U3067,_xll.ohTrigger(CalibrationTrigger,$C$6:$C$9))</f>
        <v>5.3327501480116923E-4</v>
      </c>
      <c r="W3067" s="78">
        <f>_xll.qlTenorBasisInstBasisValue($V$1,U3067,_xll.ohTrigger(CalibrationTrigger,$D$6:$D$9))</f>
        <v>5.3330948490885541E-4</v>
      </c>
      <c r="X3067" s="78">
        <f>_xll.qlTenorBasisValue($X$1,U3067,_xll.ohTrigger(CalibrationTrigger,$C$20:$C$23))</f>
        <v>2.3611800122639206E-7</v>
      </c>
      <c r="Y3067" s="78">
        <f>_xll.qlTenorBasisInstBasisValue($X$1,$U3067,_xll.ohTrigger(CalibrationTrigger,$D$20:$D$23))</f>
        <v>2.4240101679345195E-7</v>
      </c>
      <c r="Z3067" s="78">
        <f>_xll.qlTenorBasisValue($Z$1,U3067,_xll.ohTrigger(CalibrationTrigger,$C$34:$C$37))</f>
        <v>1.2229716936722554E-4</v>
      </c>
      <c r="AA3067" s="78">
        <f>_xll.qlTenorBasisInstBasisValue($Z$1,$U3067,_xll.ohTrigger(CalibrationTrigger,$D$34:$D$37))</f>
        <v>1.2231202559519598E-4</v>
      </c>
      <c r="AB3067" s="78">
        <f>_xll.qlTenorBasisValue($AB$1,U3067,_xll.ohTrigger(CalibrationTrigger,$C$48:$C$51))</f>
        <v>4.3822491048526734E-4</v>
      </c>
      <c r="AC3067" s="78">
        <f>_xll.qlTenorBasisInstBasisValue($AB$1,$U3067,_xll.ohTrigger(CalibrationTrigger,$D$48:$D$51))</f>
        <v>4.3822554801567303E-4</v>
      </c>
    </row>
    <row r="3068" spans="19:29">
      <c r="S3068" s="64" t="s">
        <v>99</v>
      </c>
      <c r="T3068" s="143" t="str">
        <f>IFERROR(_xll.qlInterestRateIndexFixingDate(SimpleBasisIndex6M,U3068),"")</f>
        <v/>
      </c>
      <c r="U3068" s="143">
        <f>_xll.qlCalendarAdvance(Calendar,U3067,S3068,,,trigger)</f>
        <v>61064</v>
      </c>
      <c r="V3068" s="78">
        <f>_xll.qlTenorBasisValue($V$1,U3068,_xll.ohTrigger(CalibrationTrigger,$C$6:$C$9))</f>
        <v>5.3327244786636238E-4</v>
      </c>
      <c r="W3068" s="78">
        <f>_xll.qlTenorBasisInstBasisValue($V$1,U3068,_xll.ohTrigger(CalibrationTrigger,$D$6:$D$9))</f>
        <v>5.333067859524032E-4</v>
      </c>
      <c r="X3068" s="78">
        <f>_xll.qlTenorBasisValue($X$1,U3068,_xll.ohTrigger(CalibrationTrigger,$C$20:$C$23))</f>
        <v>2.3516432122432281E-7</v>
      </c>
      <c r="Y3068" s="78">
        <f>_xll.qlTenorBasisInstBasisValue($X$1,$U3068,_xll.ohTrigger(CalibrationTrigger,$D$20:$D$23))</f>
        <v>2.4142206887906068E-7</v>
      </c>
      <c r="Z3068" s="78">
        <f>_xll.qlTenorBasisValue($Z$1,U3068,_xll.ohTrigger(CalibrationTrigger,$C$34:$C$37))</f>
        <v>1.2229663213173057E-4</v>
      </c>
      <c r="AA3068" s="78">
        <f>_xll.qlTenorBasisInstBasisValue($Z$1,$U3068,_xll.ohTrigger(CalibrationTrigger,$D$34:$D$37))</f>
        <v>1.2231142441346797E-4</v>
      </c>
      <c r="AB3068" s="78">
        <f>_xll.qlTenorBasisValue($AB$1,U3068,_xll.ohTrigger(CalibrationTrigger,$C$48:$C$51))</f>
        <v>4.3822463697348982E-4</v>
      </c>
      <c r="AC3068" s="78">
        <f>_xll.qlTenorBasisInstBasisValue($AB$1,$U3068,_xll.ohTrigger(CalibrationTrigger,$D$48:$D$51))</f>
        <v>4.3822527160844736E-4</v>
      </c>
    </row>
    <row r="3069" spans="19:29">
      <c r="S3069" s="64" t="s">
        <v>99</v>
      </c>
      <c r="T3069" s="143" t="str">
        <f>IFERROR(_xll.qlInterestRateIndexFixingDate(SimpleBasisIndex6M,U3069),"")</f>
        <v/>
      </c>
      <c r="U3069" s="143">
        <f>_xll.qlCalendarAdvance(Calendar,U3068,S3069,,,trigger)</f>
        <v>61071</v>
      </c>
      <c r="V3069" s="78">
        <f>_xll.qlTenorBasisValue($V$1,U3069,_xll.ohTrigger(CalibrationTrigger,$C$6:$C$9))</f>
        <v>5.3326989076491827E-4</v>
      </c>
      <c r="W3069" s="78">
        <f>_xll.qlTenorBasisInstBasisValue($V$1,U3069,_xll.ohTrigger(CalibrationTrigger,$D$6:$D$9))</f>
        <v>5.3330409732961861E-4</v>
      </c>
      <c r="X3069" s="78">
        <f>_xll.qlTenorBasisValue($X$1,U3069,_xll.ohTrigger(CalibrationTrigger,$C$20:$C$23))</f>
        <v>2.3421447695691595E-7</v>
      </c>
      <c r="Y3069" s="78">
        <f>_xll.qlTenorBasisInstBasisValue($X$1,$U3069,_xll.ohTrigger(CalibrationTrigger,$D$20:$D$23))</f>
        <v>2.4044705734058563E-7</v>
      </c>
      <c r="Z3069" s="78">
        <f>_xll.qlTenorBasisValue($Z$1,U3069,_xll.ohTrigger(CalibrationTrigger,$C$34:$C$37))</f>
        <v>1.2229609720942178E-4</v>
      </c>
      <c r="AA3069" s="78">
        <f>_xll.qlTenorBasisInstBasisValue($Z$1,$U3069,_xll.ohTrigger(CalibrationTrigger,$D$34:$D$37))</f>
        <v>1.223108258178872E-4</v>
      </c>
      <c r="AB3069" s="78">
        <f>_xll.qlTenorBasisValue($AB$1,U3069,_xll.ohTrigger(CalibrationTrigger,$C$48:$C$51))</f>
        <v>4.382243647039647E-4</v>
      </c>
      <c r="AC3069" s="78">
        <f>_xll.qlTenorBasisInstBasisValue($AB$1,$U3069,_xll.ohTrigger(CalibrationTrigger,$D$48:$D$51))</f>
        <v>4.3822499645652517E-4</v>
      </c>
    </row>
    <row r="3070" spans="19:29">
      <c r="S3070" s="64" t="s">
        <v>99</v>
      </c>
      <c r="T3070" s="143" t="str">
        <f>IFERROR(_xll.qlInterestRateIndexFixingDate(SimpleBasisIndex6M,U3070),"")</f>
        <v/>
      </c>
      <c r="U3070" s="143">
        <f>_xll.qlCalendarAdvance(Calendar,U3069,S3070,,,trigger)</f>
        <v>61078</v>
      </c>
      <c r="V3070" s="78">
        <f>_xll.qlTenorBasisValue($V$1,U3070,_xll.ohTrigger(CalibrationTrigger,$C$6:$C$9))</f>
        <v>5.3326734345956399E-4</v>
      </c>
      <c r="W3070" s="78">
        <f>_xll.qlTenorBasisInstBasisValue($V$1,U3070,_xll.ohTrigger(CalibrationTrigger,$D$6:$D$9))</f>
        <v>5.3330141900135772E-4</v>
      </c>
      <c r="X3070" s="78">
        <f>_xll.qlTenorBasisValue($X$1,U3070,_xll.ohTrigger(CalibrationTrigger,$C$20:$C$23))</f>
        <v>2.3326845314465615E-7</v>
      </c>
      <c r="Y3070" s="78">
        <f>_xll.qlTenorBasisInstBasisValue($X$1,$U3070,_xll.ohTrigger(CalibrationTrigger,$D$20:$D$23))</f>
        <v>2.3947596650239668E-7</v>
      </c>
      <c r="Z3070" s="78">
        <f>_xll.qlTenorBasisValue($Z$1,U3070,_xll.ohTrigger(CalibrationTrigger,$C$34:$C$37))</f>
        <v>1.2229556459042131E-4</v>
      </c>
      <c r="AA3070" s="78">
        <f>_xll.qlTenorBasisInstBasisValue($Z$1,$U3070,_xll.ohTrigger(CalibrationTrigger,$D$34:$D$37))</f>
        <v>1.2231022979742237E-4</v>
      </c>
      <c r="AB3070" s="78">
        <f>_xll.qlTenorBasisValue($AB$1,U3070,_xll.ohTrigger(CalibrationTrigger,$C$48:$C$51))</f>
        <v>4.3822409367109255E-4</v>
      </c>
      <c r="AC3070" s="78">
        <f>_xll.qlTenorBasisInstBasisValue($AB$1,$U3070,_xll.ohTrigger(CalibrationTrigger,$D$48:$D$51))</f>
        <v>4.382247225542485E-4</v>
      </c>
    </row>
    <row r="3071" spans="19:29">
      <c r="S3071" s="64" t="s">
        <v>99</v>
      </c>
      <c r="T3071" s="143" t="str">
        <f>IFERROR(_xll.qlInterestRateIndexFixingDate(SimpleBasisIndex6M,U3071),"")</f>
        <v/>
      </c>
      <c r="U3071" s="143">
        <f>_xll.qlCalendarAdvance(Calendar,U3070,S3071,,,trigger)</f>
        <v>61085</v>
      </c>
      <c r="V3071" s="78">
        <f>_xll.qlTenorBasisValue($V$1,U3071,_xll.ohTrigger(CalibrationTrigger,$C$6:$C$9))</f>
        <v>5.3326480591316572E-4</v>
      </c>
      <c r="W3071" s="78">
        <f>_xll.qlTenorBasisInstBasisValue($V$1,U3071,_xll.ohTrigger(CalibrationTrigger,$D$6:$D$9))</f>
        <v>5.3329875092862243E-4</v>
      </c>
      <c r="X3071" s="78">
        <f>_xll.qlTenorBasisValue($X$1,U3071,_xll.ohTrigger(CalibrationTrigger,$C$20:$C$23))</f>
        <v>2.3232623456817563E-7</v>
      </c>
      <c r="Y3071" s="78">
        <f>_xll.qlTenorBasisInstBasisValue($X$1,$U3071,_xll.ohTrigger(CalibrationTrigger,$D$20:$D$23))</f>
        <v>2.3850878075054722E-7</v>
      </c>
      <c r="Z3071" s="78">
        <f>_xll.qlTenorBasisValue($Z$1,U3071,_xll.ohTrigger(CalibrationTrigger,$C$34:$C$37))</f>
        <v>1.2229503426489303E-4</v>
      </c>
      <c r="AA3071" s="78">
        <f>_xll.qlTenorBasisInstBasisValue($Z$1,$U3071,_xll.ohTrigger(CalibrationTrigger,$D$34:$D$37))</f>
        <v>1.2230963634108868E-4</v>
      </c>
      <c r="AB3071" s="78">
        <f>_xll.qlTenorBasisValue($AB$1,U3071,_xll.ohTrigger(CalibrationTrigger,$C$48:$C$51))</f>
        <v>4.3822382386929864E-4</v>
      </c>
      <c r="AC3071" s="78">
        <f>_xll.qlTenorBasisInstBasisValue($AB$1,$U3071,_xll.ohTrigger(CalibrationTrigger,$D$48:$D$51))</f>
        <v>4.3822444989598469E-4</v>
      </c>
    </row>
    <row r="3072" spans="19:29">
      <c r="S3072" s="64" t="s">
        <v>99</v>
      </c>
      <c r="T3072" s="143" t="str">
        <f>IFERROR(_xll.qlInterestRateIndexFixingDate(SimpleBasisIndex6M,U3072),"")</f>
        <v/>
      </c>
      <c r="U3072" s="143">
        <f>_xll.qlCalendarAdvance(Calendar,U3071,S3072,,,trigger)</f>
        <v>61092</v>
      </c>
      <c r="V3072" s="78">
        <f>_xll.qlTenorBasisValue($V$1,U3072,_xll.ohTrigger(CalibrationTrigger,$C$6:$C$9))</f>
        <v>5.3326227808872875E-4</v>
      </c>
      <c r="W3072" s="78">
        <f>_xll.qlTenorBasisInstBasisValue($V$1,U3072,_xll.ohTrigger(CalibrationTrigger,$D$6:$D$9))</f>
        <v>5.3329609307256078E-4</v>
      </c>
      <c r="X3072" s="78">
        <f>_xll.qlTenorBasisValue($X$1,U3072,_xll.ohTrigger(CalibrationTrigger,$C$20:$C$23))</f>
        <v>2.3138780606802206E-7</v>
      </c>
      <c r="Y3072" s="78">
        <f>_xll.qlTenorBasisInstBasisValue($X$1,$U3072,_xll.ohTrigger(CalibrationTrigger,$D$20:$D$23))</f>
        <v>2.3754548453253621E-7</v>
      </c>
      <c r="Z3072" s="78">
        <f>_xll.qlTenorBasisValue($Z$1,U3072,_xll.ohTrigger(CalibrationTrigger,$C$34:$C$37))</f>
        <v>1.2229450622304239E-4</v>
      </c>
      <c r="AA3072" s="78">
        <f>_xll.qlTenorBasisInstBasisValue($Z$1,$U3072,_xll.ohTrigger(CalibrationTrigger,$D$34:$D$37))</f>
        <v>1.2230904543794778E-4</v>
      </c>
      <c r="AB3072" s="78">
        <f>_xll.qlTenorBasisValue($AB$1,U3072,_xll.ohTrigger(CalibrationTrigger,$C$48:$C$51))</f>
        <v>4.382235552930333E-4</v>
      </c>
      <c r="AC3072" s="78">
        <f>_xll.qlTenorBasisInstBasisValue($AB$1,$U3072,_xll.ohTrigger(CalibrationTrigger,$D$48:$D$51))</f>
        <v>4.3822417847612632E-4</v>
      </c>
    </row>
    <row r="3073" spans="19:29">
      <c r="S3073" s="64" t="s">
        <v>99</v>
      </c>
      <c r="T3073" s="143" t="str">
        <f>IFERROR(_xll.qlInterestRateIndexFixingDate(SimpleBasisIndex6M,U3073),"")</f>
        <v/>
      </c>
      <c r="U3073" s="143">
        <f>_xll.qlCalendarAdvance(Calendar,U3072,S3073,,,trigger)</f>
        <v>61099</v>
      </c>
      <c r="V3073" s="78">
        <f>_xll.qlTenorBasisValue($V$1,U3073,_xll.ohTrigger(CalibrationTrigger,$C$6:$C$9))</f>
        <v>5.3325975994939672E-4</v>
      </c>
      <c r="W3073" s="78">
        <f>_xll.qlTenorBasisInstBasisValue($V$1,U3073,_xll.ohTrigger(CalibrationTrigger,$D$6:$D$9))</f>
        <v>5.33293445394466E-4</v>
      </c>
      <c r="X3073" s="78">
        <f>_xll.qlTenorBasisValue($X$1,U3073,_xll.ohTrigger(CalibrationTrigger,$C$20:$C$23))</f>
        <v>2.3045315254442471E-7</v>
      </c>
      <c r="Y3073" s="78">
        <f>_xll.qlTenorBasisInstBasisValue($X$1,$U3073,_xll.ohTrigger(CalibrationTrigger,$D$20:$D$23))</f>
        <v>2.3658606235706815E-7</v>
      </c>
      <c r="Z3073" s="78">
        <f>_xll.qlTenorBasisValue($Z$1,U3073,_xll.ohTrigger(CalibrationTrigger,$C$34:$C$37))</f>
        <v>1.2229398045511628E-4</v>
      </c>
      <c r="AA3073" s="78">
        <f>_xll.qlTenorBasisInstBasisValue($Z$1,$U3073,_xll.ohTrigger(CalibrationTrigger,$D$34:$D$37))</f>
        <v>1.2230845707710748E-4</v>
      </c>
      <c r="AB3073" s="78">
        <f>_xll.qlTenorBasisValue($AB$1,U3073,_xll.ohTrigger(CalibrationTrigger,$C$48:$C$51))</f>
        <v>4.3822328793677166E-4</v>
      </c>
      <c r="AC3073" s="78">
        <f>_xll.qlTenorBasisInstBasisValue($AB$1,$U3073,_xll.ohTrigger(CalibrationTrigger,$D$48:$D$51))</f>
        <v>4.3822390828909092E-4</v>
      </c>
    </row>
    <row r="3074" spans="19:29">
      <c r="S3074" s="64" t="s">
        <v>99</v>
      </c>
      <c r="T3074" s="143" t="str">
        <f>IFERROR(_xll.qlInterestRateIndexFixingDate(SimpleBasisIndex6M,U3074),"")</f>
        <v/>
      </c>
      <c r="U3074" s="143">
        <f>_xll.qlCalendarAdvance(Calendar,U3073,S3074,,,trigger)</f>
        <v>61106</v>
      </c>
      <c r="V3074" s="78">
        <f>_xll.qlTenorBasisValue($V$1,U3074,_xll.ohTrigger(CalibrationTrigger,$C$6:$C$9))</f>
        <v>5.3325725145845116E-4</v>
      </c>
      <c r="W3074" s="78">
        <f>_xll.qlTenorBasisInstBasisValue($V$1,U3074,_xll.ohTrigger(CalibrationTrigger,$D$6:$D$9))</f>
        <v>5.3329080785577572E-4</v>
      </c>
      <c r="X3074" s="78">
        <f>_xll.qlTenorBasisValue($X$1,U3074,_xll.ohTrigger(CalibrationTrigger,$C$20:$C$23))</f>
        <v>2.295222589570635E-7</v>
      </c>
      <c r="Y3074" s="78">
        <f>_xll.qlTenorBasisInstBasisValue($X$1,$U3074,_xll.ohTrigger(CalibrationTrigger,$D$20:$D$23))</f>
        <v>2.3563049879381686E-7</v>
      </c>
      <c r="Z3074" s="78">
        <f>_xll.qlTenorBasisValue($Z$1,U3074,_xll.ohTrigger(CalibrationTrigger,$C$34:$C$37))</f>
        <v>1.2229345695140287E-4</v>
      </c>
      <c r="AA3074" s="78">
        <f>_xll.qlTenorBasisInstBasisValue($Z$1,$U3074,_xll.ohTrigger(CalibrationTrigger,$D$34:$D$37))</f>
        <v>1.2230787124772158E-4</v>
      </c>
      <c r="AB3074" s="78">
        <f>_xll.qlTenorBasisValue($AB$1,U3074,_xll.ohTrigger(CalibrationTrigger,$C$48:$C$51))</f>
        <v>4.382230217950135E-4</v>
      </c>
      <c r="AC3074" s="78">
        <f>_xll.qlTenorBasisInstBasisValue($AB$1,$U3074,_xll.ohTrigger(CalibrationTrigger,$D$48:$D$51))</f>
        <v>4.3822363932932094E-4</v>
      </c>
    </row>
    <row r="3075" spans="19:29">
      <c r="S3075" s="64" t="s">
        <v>99</v>
      </c>
      <c r="T3075" s="143" t="str">
        <f>IFERROR(_xll.qlInterestRateIndexFixingDate(SimpleBasisIndex6M,U3075),"")</f>
        <v/>
      </c>
      <c r="U3075" s="143">
        <f>_xll.qlCalendarAdvance(Calendar,U3074,S3075,,,trigger)</f>
        <v>61113</v>
      </c>
      <c r="V3075" s="78">
        <f>_xll.qlTenorBasisValue($V$1,U3075,_xll.ohTrigger(CalibrationTrigger,$C$6:$C$9))</f>
        <v>5.3325475257931109E-4</v>
      </c>
      <c r="W3075" s="78">
        <f>_xll.qlTenorBasisInstBasisValue($V$1,U3075,_xll.ohTrigger(CalibrationTrigger,$D$6:$D$9))</f>
        <v>5.3328818041807234E-4</v>
      </c>
      <c r="X3075" s="78">
        <f>_xll.qlTenorBasisValue($X$1,U3075,_xll.ohTrigger(CalibrationTrigger,$C$20:$C$23))</f>
        <v>2.285951103248411E-7</v>
      </c>
      <c r="Y3075" s="78">
        <f>_xll.qlTenorBasisInstBasisValue($X$1,$U3075,_xll.ohTrigger(CalibrationTrigger,$D$20:$D$23))</f>
        <v>2.3467877847319151E-7</v>
      </c>
      <c r="Z3075" s="78">
        <f>_xll.qlTenorBasisValue($Z$1,U3075,_xll.ohTrigger(CalibrationTrigger,$C$34:$C$37))</f>
        <v>1.2229293570223127E-4</v>
      </c>
      <c r="AA3075" s="78">
        <f>_xll.qlTenorBasisInstBasisValue($Z$1,$U3075,_xll.ohTrigger(CalibrationTrigger,$D$34:$D$37))</f>
        <v>1.223072879389897E-4</v>
      </c>
      <c r="AB3075" s="78">
        <f>_xll.qlTenorBasisValue($AB$1,U3075,_xll.ohTrigger(CalibrationTrigger,$C$48:$C$51))</f>
        <v>4.3822275686228313E-4</v>
      </c>
      <c r="AC3075" s="78">
        <f>_xll.qlTenorBasisInstBasisValue($AB$1,$U3075,_xll.ohTrigger(CalibrationTrigger,$D$48:$D$51))</f>
        <v>4.3822337159128385E-4</v>
      </c>
    </row>
    <row r="3076" spans="19:29">
      <c r="S3076" s="64" t="s">
        <v>99</v>
      </c>
      <c r="T3076" s="143" t="str">
        <f>IFERROR(_xll.qlInterestRateIndexFixingDate(SimpleBasisIndex6M,U3076),"")</f>
        <v/>
      </c>
      <c r="U3076" s="143">
        <f>_xll.qlCalendarAdvance(Calendar,U3075,S3076,,,trigger)</f>
        <v>61120</v>
      </c>
      <c r="V3076" s="78">
        <f>_xll.qlTenorBasisValue($V$1,U3076,_xll.ohTrigger(CalibrationTrigger,$C$6:$C$9))</f>
        <v>5.3325226327553224E-4</v>
      </c>
      <c r="W3076" s="78">
        <f>_xll.qlTenorBasisInstBasisValue($V$1,U3076,_xll.ohTrigger(CalibrationTrigger,$D$6:$D$9))</f>
        <v>5.3328556304308122E-4</v>
      </c>
      <c r="X3076" s="78">
        <f>_xll.qlTenorBasisValue($X$1,U3076,_xll.ohTrigger(CalibrationTrigger,$C$20:$C$23))</f>
        <v>2.2767169172564851E-7</v>
      </c>
      <c r="Y3076" s="78">
        <f>_xll.qlTenorBasisInstBasisValue($X$1,$U3076,_xll.ohTrigger(CalibrationTrigger,$D$20:$D$23))</f>
        <v>2.3373088608609653E-7</v>
      </c>
      <c r="Z3076" s="78">
        <f>_xll.qlTenorBasisValue($Z$1,U3076,_xll.ohTrigger(CalibrationTrigger,$C$34:$C$37))</f>
        <v>1.2229241669797162E-4</v>
      </c>
      <c r="AA3076" s="78">
        <f>_xll.qlTenorBasisInstBasisValue($Z$1,$U3076,_xll.ohTrigger(CalibrationTrigger,$D$34:$D$37))</f>
        <v>1.2230670714015704E-4</v>
      </c>
      <c r="AB3076" s="78">
        <f>_xll.qlTenorBasisValue($AB$1,U3076,_xll.ohTrigger(CalibrationTrigger,$C$48:$C$51))</f>
        <v>4.3822249313312932E-4</v>
      </c>
      <c r="AC3076" s="78">
        <f>_xll.qlTenorBasisInstBasisValue($AB$1,$U3076,_xll.ohTrigger(CalibrationTrigger,$D$48:$D$51))</f>
        <v>4.3822310506947158E-4</v>
      </c>
    </row>
    <row r="3077" spans="19:29">
      <c r="S3077" s="64" t="s">
        <v>99</v>
      </c>
      <c r="T3077" s="143" t="str">
        <f>IFERROR(_xll.qlInterestRateIndexFixingDate(SimpleBasisIndex6M,U3077),"")</f>
        <v/>
      </c>
      <c r="U3077" s="143">
        <f>_xll.qlCalendarAdvance(Calendar,U3076,S3077,,,trigger)</f>
        <v>61127</v>
      </c>
      <c r="V3077" s="78">
        <f>_xll.qlTenorBasisValue($V$1,U3077,_xll.ohTrigger(CalibrationTrigger,$C$6:$C$9))</f>
        <v>5.3324978351080698E-4</v>
      </c>
      <c r="W3077" s="78">
        <f>_xll.qlTenorBasisInstBasisValue($V$1,U3077,_xll.ohTrigger(CalibrationTrigger,$D$6:$D$9))</f>
        <v>5.3328295569267142E-4</v>
      </c>
      <c r="X3077" s="78">
        <f>_xll.qlTenorBasisValue($X$1,U3077,_xll.ohTrigger(CalibrationTrigger,$C$20:$C$23))</f>
        <v>2.2675198829613847E-7</v>
      </c>
      <c r="Y3077" s="78">
        <f>_xll.qlTenorBasisInstBasisValue($X$1,$U3077,_xll.ohTrigger(CalibrationTrigger,$D$20:$D$23))</f>
        <v>2.3278680638369911E-7</v>
      </c>
      <c r="Z3077" s="78">
        <f>_xll.qlTenorBasisValue($Z$1,U3077,_xll.ohTrigger(CalibrationTrigger,$C$34:$C$37))</f>
        <v>1.2229189992903468E-4</v>
      </c>
      <c r="AA3077" s="78">
        <f>_xll.qlTenorBasisInstBasisValue($Z$1,$U3077,_xll.ohTrigger(CalibrationTrigger,$D$34:$D$37))</f>
        <v>1.2230612884051422E-4</v>
      </c>
      <c r="AB3077" s="78">
        <f>_xll.qlTenorBasisValue($AB$1,U3077,_xll.ohTrigger(CalibrationTrigger,$C$48:$C$51))</f>
        <v>4.3822223060212539E-4</v>
      </c>
      <c r="AC3077" s="78">
        <f>_xll.qlTenorBasisInstBasisValue($AB$1,$U3077,_xll.ohTrigger(CalibrationTrigger,$D$48:$D$51))</f>
        <v>4.3822283975840083E-4</v>
      </c>
    </row>
    <row r="3078" spans="19:29">
      <c r="S3078" s="64" t="s">
        <v>99</v>
      </c>
      <c r="T3078" s="143" t="str">
        <f>IFERROR(_xll.qlInterestRateIndexFixingDate(SimpleBasisIndex6M,U3078),"")</f>
        <v/>
      </c>
      <c r="U3078" s="143">
        <f>_xll.qlCalendarAdvance(Calendar,U3077,S3078,,,trigger)</f>
        <v>61134</v>
      </c>
      <c r="V3078" s="78">
        <f>_xll.qlTenorBasisValue($V$1,U3078,_xll.ohTrigger(CalibrationTrigger,$C$6:$C$9))</f>
        <v>5.3324731324896327E-4</v>
      </c>
      <c r="W3078" s="78">
        <f>_xll.qlTenorBasisInstBasisValue($V$1,U3078,_xll.ohTrigger(CalibrationTrigger,$D$6:$D$9))</f>
        <v>5.3328035832885424E-4</v>
      </c>
      <c r="X3078" s="78">
        <f>_xll.qlTenorBasisValue($X$1,U3078,_xll.ohTrigger(CalibrationTrigger,$C$20:$C$23))</f>
        <v>2.2583598523149991E-7</v>
      </c>
      <c r="Y3078" s="78">
        <f>_xll.qlTenorBasisInstBasisValue($X$1,$U3078,_xll.ohTrigger(CalibrationTrigger,$D$20:$D$23))</f>
        <v>2.3184652417719825E-7</v>
      </c>
      <c r="Z3078" s="78">
        <f>_xll.qlTenorBasisValue($Z$1,U3078,_xll.ohTrigger(CalibrationTrigger,$C$34:$C$37))</f>
        <v>1.2229138538587185E-4</v>
      </c>
      <c r="AA3078" s="78">
        <f>_xll.qlTenorBasisInstBasisValue($Z$1,$U3078,_xll.ohTrigger(CalibrationTrigger,$D$34:$D$37))</f>
        <v>1.2230555302939714E-4</v>
      </c>
      <c r="AB3078" s="78">
        <f>_xll.qlTenorBasisValue($AB$1,U3078,_xll.ohTrigger(CalibrationTrigger,$C$48:$C$51))</f>
        <v>4.3822196926386863E-4</v>
      </c>
      <c r="AC3078" s="78">
        <f>_xll.qlTenorBasisInstBasisValue($AB$1,$U3078,_xll.ohTrigger(CalibrationTrigger,$D$48:$D$51))</f>
        <v>4.3822257565261276E-4</v>
      </c>
    </row>
    <row r="3079" spans="19:29">
      <c r="S3079" s="64" t="s">
        <v>99</v>
      </c>
      <c r="T3079" s="143" t="str">
        <f>IFERROR(_xll.qlInterestRateIndexFixingDate(SimpleBasisIndex6M,U3079),"")</f>
        <v/>
      </c>
      <c r="U3079" s="143">
        <f>_xll.qlCalendarAdvance(Calendar,U3078,S3079,,,trigger)</f>
        <v>61141</v>
      </c>
      <c r="V3079" s="78">
        <f>_xll.qlTenorBasisValue($V$1,U3079,_xll.ohTrigger(CalibrationTrigger,$C$6:$C$9))</f>
        <v>5.3324485245396472E-4</v>
      </c>
      <c r="W3079" s="78">
        <f>_xll.qlTenorBasisInstBasisValue($V$1,U3079,_xll.ohTrigger(CalibrationTrigger,$D$6:$D$9))</f>
        <v>5.3327777091378308E-4</v>
      </c>
      <c r="X3079" s="78">
        <f>_xll.qlTenorBasisValue($X$1,U3079,_xll.ohTrigger(CalibrationTrigger,$C$20:$C$23))</f>
        <v>2.2492366778522574E-7</v>
      </c>
      <c r="Y3079" s="78">
        <f>_xll.qlTenorBasisInstBasisValue($X$1,$U3079,_xll.ohTrigger(CalibrationTrigger,$D$20:$D$23))</f>
        <v>2.3091002433758657E-7</v>
      </c>
      <c r="Z3079" s="78">
        <f>_xll.qlTenorBasisValue($Z$1,U3079,_xll.ohTrigger(CalibrationTrigger,$C$34:$C$37))</f>
        <v>1.2229087305897488E-4</v>
      </c>
      <c r="AA3079" s="78">
        <f>_xll.qlTenorBasisInstBasisValue($Z$1,$U3079,_xll.ohTrigger(CalibrationTrigger,$D$34:$D$37))</f>
        <v>1.2230497969618672E-4</v>
      </c>
      <c r="AB3079" s="78">
        <f>_xll.qlTenorBasisValue($AB$1,U3079,_xll.ohTrigger(CalibrationTrigger,$C$48:$C$51))</f>
        <v>4.3822170911298071E-4</v>
      </c>
      <c r="AC3079" s="78">
        <f>_xll.qlTenorBasisInstBasisValue($AB$1,$U3079,_xll.ohTrigger(CalibrationTrigger,$D$48:$D$51))</f>
        <v>4.3822231274667295E-4</v>
      </c>
    </row>
    <row r="3080" spans="19:29">
      <c r="S3080" s="64" t="s">
        <v>99</v>
      </c>
      <c r="T3080" s="143" t="str">
        <f>IFERROR(_xll.qlInterestRateIndexFixingDate(SimpleBasisIndex6M,U3080),"")</f>
        <v/>
      </c>
      <c r="U3080" s="143">
        <f>_xll.qlCalendarAdvance(Calendar,U3079,S3080,,,trigger)</f>
        <v>61148</v>
      </c>
      <c r="V3080" s="78">
        <f>_xll.qlTenorBasisValue($V$1,U3080,_xll.ohTrigger(CalibrationTrigger,$C$6:$C$9))</f>
        <v>5.3324240108990973E-4</v>
      </c>
      <c r="W3080" s="78">
        <f>_xll.qlTenorBasisInstBasisValue($V$1,U3080,_xll.ohTrigger(CalibrationTrigger,$D$6:$D$9))</f>
        <v>5.3327519340975321E-4</v>
      </c>
      <c r="X3080" s="78">
        <f>_xll.qlTenorBasisValue($X$1,U3080,_xll.ohTrigger(CalibrationTrigger,$C$20:$C$23))</f>
        <v>2.2401502126889117E-7</v>
      </c>
      <c r="Y3080" s="78">
        <f>_xll.qlTenorBasisInstBasisValue($X$1,$U3080,_xll.ohTrigger(CalibrationTrigger,$D$20:$D$23))</f>
        <v>2.2997729179542327E-7</v>
      </c>
      <c r="Z3080" s="78">
        <f>_xll.qlTenorBasisValue($Z$1,U3080,_xll.ohTrigger(CalibrationTrigger,$C$34:$C$37))</f>
        <v>1.2229036293887573E-4</v>
      </c>
      <c r="AA3080" s="78">
        <f>_xll.qlTenorBasisInstBasisValue($Z$1,$U3080,_xll.ohTrigger(CalibrationTrigger,$D$34:$D$37))</f>
        <v>1.2230440883030875E-4</v>
      </c>
      <c r="AB3080" s="78">
        <f>_xll.qlTenorBasisValue($AB$1,U3080,_xll.ohTrigger(CalibrationTrigger,$C$48:$C$51))</f>
        <v>4.3822145014410713E-4</v>
      </c>
      <c r="AC3080" s="78">
        <f>_xll.qlTenorBasisInstBasisValue($AB$1,$U3080,_xll.ohTrigger(CalibrationTrigger,$D$48:$D$51))</f>
        <v>4.3822205103517115E-4</v>
      </c>
    </row>
    <row r="3081" spans="19:29">
      <c r="S3081" s="64" t="s">
        <v>99</v>
      </c>
      <c r="T3081" s="143" t="str">
        <f>IFERROR(_xll.qlInterestRateIndexFixingDate(SimpleBasisIndex6M,U3081),"")</f>
        <v/>
      </c>
      <c r="U3081" s="143">
        <f>_xll.qlCalendarAdvance(Calendar,U3080,S3081,,,trigger)</f>
        <v>61155</v>
      </c>
      <c r="V3081" s="78">
        <f>_xll.qlTenorBasisValue($V$1,U3081,_xll.ohTrigger(CalibrationTrigger,$C$6:$C$9))</f>
        <v>5.3323995912103099E-4</v>
      </c>
      <c r="W3081" s="78">
        <f>_xll.qlTenorBasisInstBasisValue($V$1,U3081,_xll.ohTrigger(CalibrationTrigger,$D$6:$D$9))</f>
        <v>5.3327262577920059E-4</v>
      </c>
      <c r="X3081" s="78">
        <f>_xll.qlTenorBasisValue($X$1,U3081,_xll.ohTrigger(CalibrationTrigger,$C$20:$C$23))</f>
        <v>2.2311003105192508E-7</v>
      </c>
      <c r="Y3081" s="78">
        <f>_xll.qlTenorBasisInstBasisValue($X$1,$U3081,_xll.ohTrigger(CalibrationTrigger,$D$20:$D$23))</f>
        <v>2.2904831154059942E-7</v>
      </c>
      <c r="Z3081" s="78">
        <f>_xll.qlTenorBasisValue($Z$1,U3081,_xll.ohTrigger(CalibrationTrigger,$C$34:$C$37))</f>
        <v>1.2228985501614641E-4</v>
      </c>
      <c r="AA3081" s="78">
        <f>_xll.qlTenorBasisInstBasisValue($Z$1,$U3081,_xll.ohTrigger(CalibrationTrigger,$D$34:$D$37))</f>
        <v>1.2230384042123359E-4</v>
      </c>
      <c r="AB3081" s="78">
        <f>_xll.qlTenorBasisValue($AB$1,U3081,_xll.ohTrigger(CalibrationTrigger,$C$48:$C$51))</f>
        <v>4.3822119235191747E-4</v>
      </c>
      <c r="AC3081" s="78">
        <f>_xll.qlTenorBasisInstBasisValue($AB$1,$U3081,_xll.ohTrigger(CalibrationTrigger,$D$48:$D$51))</f>
        <v>4.3822179051272145E-4</v>
      </c>
    </row>
    <row r="3082" spans="19:29">
      <c r="S3082" s="64" t="s">
        <v>99</v>
      </c>
      <c r="T3082" s="143" t="str">
        <f>IFERROR(_xll.qlInterestRateIndexFixingDate(SimpleBasisIndex6M,U3082),"")</f>
        <v/>
      </c>
      <c r="U3082" s="143">
        <f>_xll.qlCalendarAdvance(Calendar,U3081,S3082,,,trigger)</f>
        <v>61162</v>
      </c>
      <c r="V3082" s="78">
        <f>_xll.qlTenorBasisValue($V$1,U3082,_xll.ohTrigger(CalibrationTrigger,$C$6:$C$9))</f>
        <v>5.3323752651169524E-4</v>
      </c>
      <c r="W3082" s="78">
        <f>_xll.qlTenorBasisInstBasisValue($V$1,U3082,_xll.ohTrigger(CalibrationTrigger,$D$6:$D$9))</f>
        <v>5.332700679847016E-4</v>
      </c>
      <c r="X3082" s="78">
        <f>_xll.qlTenorBasisValue($X$1,U3082,_xll.ohTrigger(CalibrationTrigger,$C$20:$C$23))</f>
        <v>2.2220868256138775E-7</v>
      </c>
      <c r="Y3082" s="78">
        <f>_xll.qlTenorBasisInstBasisValue($X$1,$U3082,_xll.ohTrigger(CalibrationTrigger,$D$20:$D$23))</f>
        <v>2.2812306862211041E-7</v>
      </c>
      <c r="Z3082" s="78">
        <f>_xll.qlTenorBasisValue($Z$1,U3082,_xll.ohTrigger(CalibrationTrigger,$C$34:$C$37))</f>
        <v>1.2228934928139879E-4</v>
      </c>
      <c r="AA3082" s="78">
        <f>_xll.qlTenorBasisInstBasisValue($Z$1,$U3082,_xll.ohTrigger(CalibrationTrigger,$D$34:$D$37))</f>
        <v>1.2230327445847622E-4</v>
      </c>
      <c r="AB3082" s="78">
        <f>_xll.qlTenorBasisValue($AB$1,U3082,_xll.ohTrigger(CalibrationTrigger,$C$48:$C$51))</f>
        <v>4.3822093573110503E-4</v>
      </c>
      <c r="AC3082" s="78">
        <f>_xll.qlTenorBasisInstBasisValue($AB$1,$U3082,_xll.ohTrigger(CalibrationTrigger,$D$48:$D$51))</f>
        <v>4.3822153117396189E-4</v>
      </c>
    </row>
    <row r="3083" spans="19:29">
      <c r="S3083" s="64" t="s">
        <v>99</v>
      </c>
      <c r="T3083" s="143" t="str">
        <f>IFERROR(_xll.qlInterestRateIndexFixingDate(SimpleBasisIndex6M,U3083),"")</f>
        <v/>
      </c>
      <c r="U3083" s="143">
        <f>_xll.qlCalendarAdvance(Calendar,U3082,S3083,,,trigger)</f>
        <v>61169</v>
      </c>
      <c r="V3083" s="78">
        <f>_xll.qlTenorBasisValue($V$1,U3083,_xll.ohTrigger(CalibrationTrigger,$C$6:$C$9))</f>
        <v>5.3323510322640254E-4</v>
      </c>
      <c r="W3083" s="78">
        <f>_xll.qlTenorBasisInstBasisValue($V$1,U3083,_xll.ohTrigger(CalibrationTrigger,$D$6:$D$9))</f>
        <v>5.3326751998897313E-4</v>
      </c>
      <c r="X3083" s="78">
        <f>_xll.qlTenorBasisValue($X$1,U3083,_xll.ohTrigger(CalibrationTrigger,$C$20:$C$23))</f>
        <v>2.2131096128174646E-7</v>
      </c>
      <c r="Y3083" s="78">
        <f>_xll.qlTenorBasisInstBasisValue($X$1,$U3083,_xll.ohTrigger(CalibrationTrigger,$D$20:$D$23))</f>
        <v>2.2720154814782594E-7</v>
      </c>
      <c r="Z3083" s="78">
        <f>_xll.qlTenorBasisValue($Z$1,U3083,_xll.ohTrigger(CalibrationTrigger,$C$34:$C$37))</f>
        <v>1.222888457252845E-4</v>
      </c>
      <c r="AA3083" s="78">
        <f>_xll.qlTenorBasisInstBasisValue($Z$1,$U3083,_xll.ohTrigger(CalibrationTrigger,$D$34:$D$37))</f>
        <v>1.2230271093159584E-4</v>
      </c>
      <c r="AB3083" s="78">
        <f>_xll.qlTenorBasisValue($AB$1,U3083,_xll.ohTrigger(CalibrationTrigger,$C$48:$C$51))</f>
        <v>4.38220680276387E-4</v>
      </c>
      <c r="AC3083" s="78">
        <f>_xll.qlTenorBasisInstBasisValue($AB$1,$U3083,_xll.ohTrigger(CalibrationTrigger,$D$48:$D$51))</f>
        <v>4.3822127301355456E-4</v>
      </c>
    </row>
    <row r="3084" spans="19:29">
      <c r="S3084" s="64" t="s">
        <v>99</v>
      </c>
      <c r="T3084" s="143" t="str">
        <f>IFERROR(_xll.qlInterestRateIndexFixingDate(SimpleBasisIndex6M,U3084),"")</f>
        <v/>
      </c>
      <c r="U3084" s="143">
        <f>_xll.qlCalendarAdvance(Calendar,U3083,S3084,,,trigger)</f>
        <v>61176</v>
      </c>
      <c r="V3084" s="78">
        <f>_xll.qlTenorBasisValue($V$1,U3084,_xll.ohTrigger(CalibrationTrigger,$C$6:$C$9))</f>
        <v>5.3323268922978589E-4</v>
      </c>
      <c r="W3084" s="78">
        <f>_xll.qlTenorBasisInstBasisValue($V$1,U3084,_xll.ohTrigger(CalibrationTrigger,$D$6:$D$9))</f>
        <v>5.3326498175487096E-4</v>
      </c>
      <c r="X3084" s="78">
        <f>_xll.qlTenorBasisValue($X$1,U3084,_xll.ohTrigger(CalibrationTrigger,$C$20:$C$23))</f>
        <v>2.2041685275465167E-7</v>
      </c>
      <c r="Y3084" s="78">
        <f>_xll.qlTenorBasisInstBasisValue($X$1,$U3084,_xll.ohTrigger(CalibrationTrigger,$D$20:$D$23))</f>
        <v>2.2628373528426043E-7</v>
      </c>
      <c r="Z3084" s="78">
        <f>_xll.qlTenorBasisValue($Z$1,U3084,_xll.ohTrigger(CalibrationTrigger,$C$34:$C$37))</f>
        <v>1.2228834433849472E-4</v>
      </c>
      <c r="AA3084" s="78">
        <f>_xll.qlTenorBasisInstBasisValue($Z$1,$U3084,_xll.ohTrigger(CalibrationTrigger,$D$34:$D$37))</f>
        <v>1.2230214983019577E-4</v>
      </c>
      <c r="AB3084" s="78">
        <f>_xll.qlTenorBasisValue($AB$1,U3084,_xll.ohTrigger(CalibrationTrigger,$C$48:$C$51))</f>
        <v>4.3822042598250395E-4</v>
      </c>
      <c r="AC3084" s="78">
        <f>_xll.qlTenorBasisInstBasisValue($AB$1,$U3084,_xll.ohTrigger(CalibrationTrigger,$D$48:$D$51))</f>
        <v>4.3822101602618524E-4</v>
      </c>
    </row>
    <row r="3085" spans="19:29">
      <c r="S3085" s="64" t="s">
        <v>99</v>
      </c>
      <c r="T3085" s="143" t="str">
        <f>IFERROR(_xll.qlInterestRateIndexFixingDate(SimpleBasisIndex6M,U3085),"")</f>
        <v/>
      </c>
      <c r="U3085" s="143">
        <f>_xll.qlCalendarAdvance(Calendar,U3084,S3085,,,trigger)</f>
        <v>61183</v>
      </c>
      <c r="V3085" s="78">
        <f>_xll.qlTenorBasisValue($V$1,U3085,_xll.ohTrigger(CalibrationTrigger,$C$6:$C$9))</f>
        <v>5.3323028448661058E-4</v>
      </c>
      <c r="W3085" s="78">
        <f>_xll.qlTenorBasisInstBasisValue($V$1,U3085,_xll.ohTrigger(CalibrationTrigger,$D$6:$D$9))</f>
        <v>5.3326245324539006E-4</v>
      </c>
      <c r="X3085" s="78">
        <f>_xll.qlTenorBasisValue($X$1,U3085,_xll.ohTrigger(CalibrationTrigger,$C$20:$C$23))</f>
        <v>2.1952634257871546E-7</v>
      </c>
      <c r="Y3085" s="78">
        <f>_xll.qlTenorBasisInstBasisValue($X$1,$U3085,_xll.ohTrigger(CalibrationTrigger,$D$20:$D$23))</f>
        <v>2.2536961525634586E-7</v>
      </c>
      <c r="Z3085" s="78">
        <f>_xll.qlTenorBasisValue($Z$1,U3085,_xll.ohTrigger(CalibrationTrigger,$C$34:$C$37))</f>
        <v>1.2228784511175998E-4</v>
      </c>
      <c r="AA3085" s="78">
        <f>_xll.qlTenorBasisInstBasisValue($Z$1,$U3085,_xll.ohTrigger(CalibrationTrigger,$D$34:$D$37))</f>
        <v>1.2230159114392329E-4</v>
      </c>
      <c r="AB3085" s="78">
        <f>_xll.qlTenorBasisValue($AB$1,U3085,_xll.ohTrigger(CalibrationTrigger,$C$48:$C$51))</f>
        <v>4.3822017284422013E-4</v>
      </c>
      <c r="AC3085" s="78">
        <f>_xll.qlTenorBasisInstBasisValue($AB$1,$U3085,_xll.ohTrigger(CalibrationTrigger,$D$48:$D$51))</f>
        <v>4.3822076020656368E-4</v>
      </c>
    </row>
    <row r="3086" spans="19:29">
      <c r="S3086" s="64" t="s">
        <v>99</v>
      </c>
      <c r="T3086" s="143" t="str">
        <f>IFERROR(_xll.qlInterestRateIndexFixingDate(SimpleBasisIndex6M,U3086),"")</f>
        <v/>
      </c>
      <c r="U3086" s="143">
        <f>_xll.qlCalendarAdvance(Calendar,U3085,S3086,,,trigger)</f>
        <v>61190</v>
      </c>
      <c r="V3086" s="78">
        <f>_xll.qlTenorBasisValue($V$1,U3086,_xll.ohTrigger(CalibrationTrigger,$C$6:$C$9))</f>
        <v>5.3322788896177414E-4</v>
      </c>
      <c r="W3086" s="78">
        <f>_xll.qlTenorBasisInstBasisValue($V$1,U3086,_xll.ohTrigger(CalibrationTrigger,$D$6:$D$9))</f>
        <v>5.3325993442366411E-4</v>
      </c>
      <c r="X3086" s="78">
        <f>_xll.qlTenorBasisValue($X$1,U3086,_xll.ohTrigger(CalibrationTrigger,$C$20:$C$23))</f>
        <v>2.186394164092931E-7</v>
      </c>
      <c r="Y3086" s="78">
        <f>_xll.qlTenorBasisInstBasisValue($X$1,$U3086,_xll.ohTrigger(CalibrationTrigger,$D$20:$D$23))</f>
        <v>2.2445917334720818E-7</v>
      </c>
      <c r="Z3086" s="78">
        <f>_xll.qlTenorBasisValue($Z$1,U3086,_xll.ohTrigger(CalibrationTrigger,$C$34:$C$37))</f>
        <v>1.2228734803585003E-4</v>
      </c>
      <c r="AA3086" s="78">
        <f>_xll.qlTenorBasisInstBasisValue($Z$1,$U3086,_xll.ohTrigger(CalibrationTrigger,$D$34:$D$37))</f>
        <v>1.2230103486246939E-4</v>
      </c>
      <c r="AB3086" s="78">
        <f>_xll.qlTenorBasisValue($AB$1,U3086,_xll.ohTrigger(CalibrationTrigger,$C$48:$C$51))</f>
        <v>4.3821992085632311E-4</v>
      </c>
      <c r="AC3086" s="78">
        <f>_xll.qlTenorBasisInstBasisValue($AB$1,$U3086,_xll.ohTrigger(CalibrationTrigger,$D$48:$D$51))</f>
        <v>4.3822050554942314E-4</v>
      </c>
    </row>
    <row r="3087" spans="19:29">
      <c r="S3087" s="64" t="s">
        <v>99</v>
      </c>
      <c r="T3087" s="143" t="str">
        <f>IFERROR(_xll.qlInterestRateIndexFixingDate(SimpleBasisIndex6M,U3087),"")</f>
        <v/>
      </c>
      <c r="U3087" s="143">
        <f>_xll.qlCalendarAdvance(Calendar,U3086,S3087,,,trigger)</f>
        <v>61197</v>
      </c>
      <c r="V3087" s="78">
        <f>_xll.qlTenorBasisValue($V$1,U3087,_xll.ohTrigger(CalibrationTrigger,$C$6:$C$9))</f>
        <v>5.332255026203052E-4</v>
      </c>
      <c r="W3087" s="78">
        <f>_xll.qlTenorBasisInstBasisValue($V$1,U3087,_xll.ohTrigger(CalibrationTrigger,$D$6:$D$9))</f>
        <v>5.3325742525296433E-4</v>
      </c>
      <c r="X3087" s="78">
        <f>_xll.qlTenorBasisValue($X$1,U3087,_xll.ohTrigger(CalibrationTrigger,$C$20:$C$23))</f>
        <v>2.1775605995825767E-7</v>
      </c>
      <c r="Y3087" s="78">
        <f>_xll.qlTenorBasisInstBasisValue($X$1,$U3087,_xll.ohTrigger(CalibrationTrigger,$D$20:$D$23))</f>
        <v>2.2355239489793588E-7</v>
      </c>
      <c r="Z3087" s="78">
        <f>_xll.qlTenorBasisValue($Z$1,U3087,_xll.ohTrigger(CalibrationTrigger,$C$34:$C$37))</f>
        <v>1.2228685310157372E-4</v>
      </c>
      <c r="AA3087" s="78">
        <f>_xll.qlTenorBasisInstBasisValue($Z$1,$U3087,_xll.ohTrigger(CalibrationTrigger,$D$34:$D$37))</f>
        <v>1.2230048097556861E-4</v>
      </c>
      <c r="AB3087" s="78">
        <f>_xll.qlTenorBasisValue($AB$1,U3087,_xll.ohTrigger(CalibrationTrigger,$C$48:$C$51))</f>
        <v>4.3821967001362379E-4</v>
      </c>
      <c r="AC3087" s="78">
        <f>_xll.qlTenorBasisInstBasisValue($AB$1,$U3087,_xll.ohTrigger(CalibrationTrigger,$D$48:$D$51))</f>
        <v>4.3822025204952049E-4</v>
      </c>
    </row>
    <row r="3088" spans="19:29">
      <c r="S3088" s="64" t="s">
        <v>99</v>
      </c>
      <c r="T3088" s="143" t="str">
        <f>IFERROR(_xll.qlInterestRateIndexFixingDate(SimpleBasisIndex6M,U3088),"")</f>
        <v/>
      </c>
      <c r="U3088" s="143">
        <f>_xll.qlCalendarAdvance(Calendar,U3087,S3088,,,trigger)</f>
        <v>61204</v>
      </c>
      <c r="V3088" s="78">
        <f>_xll.qlTenorBasisValue($V$1,U3088,_xll.ohTrigger(CalibrationTrigger,$C$6:$C$9))</f>
        <v>5.3322312542736369E-4</v>
      </c>
      <c r="W3088" s="78">
        <f>_xll.qlTenorBasisInstBasisValue($V$1,U3088,_xll.ohTrigger(CalibrationTrigger,$D$6:$D$9))</f>
        <v>5.3325492569669957E-4</v>
      </c>
      <c r="X3088" s="78">
        <f>_xll.qlTenorBasisValue($X$1,U3088,_xll.ohTrigger(CalibrationTrigger,$C$20:$C$23))</f>
        <v>2.16876258993785E-7</v>
      </c>
      <c r="Y3088" s="78">
        <f>_xll.qlTenorBasisInstBasisValue($X$1,$U3088,_xll.ohTrigger(CalibrationTrigger,$D$20:$D$23))</f>
        <v>2.2264926530735991E-7</v>
      </c>
      <c r="Z3088" s="78">
        <f>_xll.qlTenorBasisValue($Z$1,U3088,_xll.ohTrigger(CalibrationTrigger,$C$34:$C$37))</f>
        <v>1.2228636029977869E-4</v>
      </c>
      <c r="AA3088" s="78">
        <f>_xll.qlTenorBasisInstBasisValue($Z$1,$U3088,_xll.ohTrigger(CalibrationTrigger,$D$34:$D$37))</f>
        <v>1.222999294729989E-4</v>
      </c>
      <c r="AB3088" s="78">
        <f>_xll.qlTenorBasisValue($AB$1,U3088,_xll.ohTrigger(CalibrationTrigger,$C$48:$C$51))</f>
        <v>4.3821942031095634E-4</v>
      </c>
      <c r="AC3088" s="78">
        <f>_xll.qlTenorBasisInstBasisValue($AB$1,$U3088,_xll.ohTrigger(CalibrationTrigger,$D$48:$D$51))</f>
        <v>4.3821999970163593E-4</v>
      </c>
    </row>
    <row r="3089" spans="19:29">
      <c r="S3089" s="64" t="s">
        <v>99</v>
      </c>
      <c r="T3089" s="143" t="str">
        <f>IFERROR(_xll.qlInterestRateIndexFixingDate(SimpleBasisIndex6M,U3089),"")</f>
        <v/>
      </c>
      <c r="U3089" s="143">
        <f>_xll.qlCalendarAdvance(Calendar,U3088,S3089,,,trigger)</f>
        <v>61211</v>
      </c>
      <c r="V3089" s="78">
        <f>_xll.qlTenorBasisValue($V$1,U3089,_xll.ohTrigger(CalibrationTrigger,$C$6:$C$9))</f>
        <v>5.3322075734823962E-4</v>
      </c>
      <c r="W3089" s="78">
        <f>_xll.qlTenorBasisInstBasisValue($V$1,U3089,_xll.ohTrigger(CalibrationTrigger,$D$6:$D$9))</f>
        <v>5.3325243571841568E-4</v>
      </c>
      <c r="X3089" s="78">
        <f>_xll.qlTenorBasisValue($X$1,U3089,_xll.ohTrigger(CalibrationTrigger,$C$20:$C$23))</f>
        <v>2.1599999934013333E-7</v>
      </c>
      <c r="Y3089" s="78">
        <f>_xll.qlTenorBasisInstBasisValue($X$1,$U3089,_xll.ohTrigger(CalibrationTrigger,$D$20:$D$23))</f>
        <v>2.217497700318275E-7</v>
      </c>
      <c r="Z3089" s="78">
        <f>_xll.qlTenorBasisValue($Z$1,U3089,_xll.ohTrigger(CalibrationTrigger,$C$34:$C$37))</f>
        <v>1.2228586962135146E-4</v>
      </c>
      <c r="AA3089" s="78">
        <f>_xll.qlTenorBasisInstBasisValue($Z$1,$U3089,_xll.ohTrigger(CalibrationTrigger,$D$34:$D$37))</f>
        <v>1.2229938034458141E-4</v>
      </c>
      <c r="AB3089" s="78">
        <f>_xll.qlTenorBasisValue($AB$1,U3089,_xll.ohTrigger(CalibrationTrigger,$C$48:$C$51))</f>
        <v>4.3821917174317784E-4</v>
      </c>
      <c r="AC3089" s="78">
        <f>_xll.qlTenorBasisInstBasisValue($AB$1,$U3089,_xll.ohTrigger(CalibrationTrigger,$D$48:$D$51))</f>
        <v>4.382197485005731E-4</v>
      </c>
    </row>
    <row r="3090" spans="19:29">
      <c r="S3090" s="64" t="s">
        <v>99</v>
      </c>
      <c r="T3090" s="143" t="str">
        <f>IFERROR(_xll.qlInterestRateIndexFixingDate(SimpleBasisIndex6M,U3090),"")</f>
        <v/>
      </c>
      <c r="U3090" s="143">
        <f>_xll.qlCalendarAdvance(Calendar,U3089,S3090,,,trigger)</f>
        <v>61218</v>
      </c>
      <c r="V3090" s="78">
        <f>_xll.qlTenorBasisValue($V$1,U3090,_xll.ohTrigger(CalibrationTrigger,$C$6:$C$9))</f>
        <v>5.3321839834835334E-4</v>
      </c>
      <c r="W3090" s="78">
        <f>_xll.qlTenorBasisInstBasisValue($V$1,U3090,_xll.ohTrigger(CalibrationTrigger,$D$6:$D$9))</f>
        <v>5.3324995528179471E-4</v>
      </c>
      <c r="X3090" s="78">
        <f>_xll.qlTenorBasisValue($X$1,U3090,_xll.ohTrigger(CalibrationTrigger,$C$20:$C$23))</f>
        <v>2.1512726687742457E-7</v>
      </c>
      <c r="Y3090" s="78">
        <f>_xll.qlTenorBasisInstBasisValue($X$1,$U3090,_xll.ohTrigger(CalibrationTrigger,$D$20:$D$23))</f>
        <v>2.2085389458497814E-7</v>
      </c>
      <c r="Z3090" s="78">
        <f>_xll.qlTenorBasisValue($Z$1,U3090,_xll.ohTrigger(CalibrationTrigger,$C$34:$C$37))</f>
        <v>1.2228538105721698E-4</v>
      </c>
      <c r="AA3090" s="78">
        <f>_xll.qlTenorBasisInstBasisValue($Z$1,$U3090,_xll.ohTrigger(CalibrationTrigger,$D$34:$D$37))</f>
        <v>1.2229883358018026E-4</v>
      </c>
      <c r="AB3090" s="78">
        <f>_xll.qlTenorBasisValue($AB$1,U3090,_xll.ohTrigger(CalibrationTrigger,$C$48:$C$51))</f>
        <v>4.3821892430516857E-4</v>
      </c>
      <c r="AC3090" s="78">
        <f>_xll.qlTenorBasisInstBasisValue($AB$1,$U3090,_xll.ohTrigger(CalibrationTrigger,$D$48:$D$51))</f>
        <v>4.3821949844115884E-4</v>
      </c>
    </row>
    <row r="3091" spans="19:29">
      <c r="S3091" s="64" t="s">
        <v>99</v>
      </c>
      <c r="T3091" s="143" t="str">
        <f>IFERROR(_xll.qlInterestRateIndexFixingDate(SimpleBasisIndex6M,U3091),"")</f>
        <v/>
      </c>
      <c r="U3091" s="143">
        <f>_xll.qlCalendarAdvance(Calendar,U3090,S3091,,,trigger)</f>
        <v>61225</v>
      </c>
      <c r="V3091" s="78">
        <f>_xll.qlTenorBasisValue($V$1,U3091,_xll.ohTrigger(CalibrationTrigger,$C$6:$C$9))</f>
        <v>5.3321604839325456E-4</v>
      </c>
      <c r="W3091" s="78">
        <f>_xll.qlTenorBasisInstBasisValue($V$1,U3091,_xll.ohTrigger(CalibrationTrigger,$D$6:$D$9))</f>
        <v>5.3324748435065478E-4</v>
      </c>
      <c r="X3091" s="78">
        <f>_xll.qlTenorBasisValue($X$1,U3091,_xll.ohTrigger(CalibrationTrigger,$C$20:$C$23))</f>
        <v>2.1425804754142986E-7</v>
      </c>
      <c r="Y3091" s="78">
        <f>_xll.qlTenorBasisInstBasisValue($X$1,$U3091,_xll.ohTrigger(CalibrationTrigger,$D$20:$D$23))</f>
        <v>2.1996162453752357E-7</v>
      </c>
      <c r="Z3091" s="78">
        <f>_xll.qlTenorBasisValue($Z$1,U3091,_xll.ohTrigger(CalibrationTrigger,$C$34:$C$37))</f>
        <v>1.2228489459833867E-4</v>
      </c>
      <c r="AA3091" s="78">
        <f>_xll.qlTenorBasisInstBasisValue($Z$1,$U3091,_xll.ohTrigger(CalibrationTrigger,$D$34:$D$37))</f>
        <v>1.2229828916970252E-4</v>
      </c>
      <c r="AB3091" s="78">
        <f>_xll.qlTenorBasisValue($AB$1,U3091,_xll.ohTrigger(CalibrationTrigger,$C$48:$C$51))</f>
        <v>4.3821867799183155E-4</v>
      </c>
      <c r="AC3091" s="78">
        <f>_xll.qlTenorBasisInstBasisValue($AB$1,$U3091,_xll.ohTrigger(CalibrationTrigger,$D$48:$D$51))</f>
        <v>4.3821924951824314E-4</v>
      </c>
    </row>
    <row r="3092" spans="19:29">
      <c r="S3092" s="64" t="s">
        <v>99</v>
      </c>
      <c r="T3092" s="143" t="str">
        <f>IFERROR(_xll.qlInterestRateIndexFixingDate(SimpleBasisIndex6M,U3092),"")</f>
        <v/>
      </c>
      <c r="U3092" s="143">
        <f>_xll.qlCalendarAdvance(Calendar,U3091,S3092,,,trigger)</f>
        <v>61232</v>
      </c>
      <c r="V3092" s="78">
        <f>_xll.qlTenorBasisValue($V$1,U3092,_xll.ohTrigger(CalibrationTrigger,$C$6:$C$9))</f>
        <v>5.3321370744862219E-4</v>
      </c>
      <c r="W3092" s="78">
        <f>_xll.qlTenorBasisInstBasisValue($V$1,U3092,_xll.ohTrigger(CalibrationTrigger,$D$6:$D$9))</f>
        <v>5.3324502288894953E-4</v>
      </c>
      <c r="X3092" s="78">
        <f>_xll.qlTenorBasisValue($X$1,U3092,_xll.ohTrigger(CalibrationTrigger,$C$20:$C$23))</f>
        <v>2.1339232732335041E-7</v>
      </c>
      <c r="Y3092" s="78">
        <f>_xll.qlTenorBasisInstBasisValue($X$1,$U3092,_xll.ohTrigger(CalibrationTrigger,$D$20:$D$23))</f>
        <v>2.1907294551702341E-7</v>
      </c>
      <c r="Z3092" s="78">
        <f>_xll.qlTenorBasisValue($Z$1,U3092,_xll.ohTrigger(CalibrationTrigger,$C$34:$C$37))</f>
        <v>1.2228441023571818E-4</v>
      </c>
      <c r="AA3092" s="78">
        <f>_xll.qlTenorBasisInstBasisValue($Z$1,$U3092,_xll.ohTrigger(CalibrationTrigger,$D$34:$D$37))</f>
        <v>1.2229774710309778E-4</v>
      </c>
      <c r="AB3092" s="78">
        <f>_xll.qlTenorBasisValue($AB$1,U3092,_xll.ohTrigger(CalibrationTrigger,$C$48:$C$51))</f>
        <v>4.382184327980927E-4</v>
      </c>
      <c r="AC3092" s="78">
        <f>_xll.qlTenorBasisInstBasisValue($AB$1,$U3092,_xll.ohTrigger(CalibrationTrigger,$D$48:$D$51))</f>
        <v>4.3821900172669897E-4</v>
      </c>
    </row>
    <row r="3093" spans="19:29">
      <c r="S3093" s="64" t="s">
        <v>99</v>
      </c>
      <c r="T3093" s="143" t="str">
        <f>IFERROR(_xll.qlInterestRateIndexFixingDate(SimpleBasisIndex6M,U3093),"")</f>
        <v/>
      </c>
      <c r="U3093" s="143">
        <f>_xll.qlCalendarAdvance(Calendar,U3092,S3093,,,trigger)</f>
        <v>61239</v>
      </c>
      <c r="V3093" s="78">
        <f>_xll.qlTenorBasisValue($V$1,U3093,_xll.ohTrigger(CalibrationTrigger,$C$6:$C$9))</f>
        <v>5.3321137548026354E-4</v>
      </c>
      <c r="W3093" s="78">
        <f>_xll.qlTenorBasisInstBasisValue($V$1,U3093,_xll.ohTrigger(CalibrationTrigger,$D$6:$D$9))</f>
        <v>5.3324257086076736E-4</v>
      </c>
      <c r="X3093" s="78">
        <f>_xll.qlTenorBasisValue($X$1,U3093,_xll.ohTrigger(CalibrationTrigger,$C$20:$C$23))</f>
        <v>2.1253009226960492E-7</v>
      </c>
      <c r="Y3093" s="78">
        <f>_xll.qlTenorBasisInstBasisValue($X$1,$U3093,_xll.ohTrigger(CalibrationTrigger,$D$20:$D$23))</f>
        <v>2.1818784320766694E-7</v>
      </c>
      <c r="Z3093" s="78">
        <f>_xll.qlTenorBasisValue($Z$1,U3093,_xll.ohTrigger(CalibrationTrigger,$C$34:$C$37))</f>
        <v>1.2228392796039529E-4</v>
      </c>
      <c r="AA3093" s="78">
        <f>_xll.qlTenorBasisInstBasisValue($Z$1,$U3093,_xll.ohTrigger(CalibrationTrigger,$D$34:$D$37))</f>
        <v>1.2229720737035822E-4</v>
      </c>
      <c r="AB3093" s="78">
        <f>_xll.qlTenorBasisValue($AB$1,U3093,_xll.ohTrigger(CalibrationTrigger,$C$48:$C$51))</f>
        <v>4.3821818871890052E-4</v>
      </c>
      <c r="AC3093" s="78">
        <f>_xll.qlTenorBasisInstBasisValue($AB$1,$U3093,_xll.ohTrigger(CalibrationTrigger,$D$48:$D$51))</f>
        <v>4.3821875506142222E-4</v>
      </c>
    </row>
    <row r="3094" spans="19:29">
      <c r="S3094" s="64" t="s">
        <v>99</v>
      </c>
      <c r="T3094" s="143" t="str">
        <f>IFERROR(_xll.qlInterestRateIndexFixingDate(SimpleBasisIndex6M,U3094),"")</f>
        <v/>
      </c>
      <c r="U3094" s="143">
        <f>_xll.qlCalendarAdvance(Calendar,U3093,S3094,,,trigger)</f>
        <v>61246</v>
      </c>
      <c r="V3094" s="78">
        <f>_xll.qlTenorBasisValue($V$1,U3094,_xll.ohTrigger(CalibrationTrigger,$C$6:$C$9))</f>
        <v>5.3320905245411406E-4</v>
      </c>
      <c r="W3094" s="78">
        <f>_xll.qlTenorBasisInstBasisValue($V$1,U3094,_xll.ohTrigger(CalibrationTrigger,$D$6:$D$9))</f>
        <v>5.3324012823033112E-4</v>
      </c>
      <c r="X3094" s="78">
        <f>_xll.qlTenorBasisValue($X$1,U3094,_xll.ohTrigger(CalibrationTrigger,$C$20:$C$23))</f>
        <v>2.1167132848161395E-7</v>
      </c>
      <c r="Y3094" s="78">
        <f>_xll.qlTenorBasisInstBasisValue($X$1,$U3094,_xll.ohTrigger(CalibrationTrigger,$D$20:$D$23))</f>
        <v>2.1730630335005234E-7</v>
      </c>
      <c r="Z3094" s="78">
        <f>_xll.qlTenorBasisValue($Z$1,U3094,_xll.ohTrigger(CalibrationTrigger,$C$34:$C$37))</f>
        <v>1.2228344776344762E-4</v>
      </c>
      <c r="AA3094" s="78">
        <f>_xll.qlTenorBasisInstBasisValue($Z$1,$U3094,_xll.ohTrigger(CalibrationTrigger,$D$34:$D$37))</f>
        <v>1.2229666996151824E-4</v>
      </c>
      <c r="AB3094" s="78">
        <f>_xll.qlTenorBasisValue($AB$1,U3094,_xll.ohTrigger(CalibrationTrigger,$C$48:$C$51))</f>
        <v>4.3821794574922624E-4</v>
      </c>
      <c r="AC3094" s="78">
        <f>_xll.qlTenorBasisInstBasisValue($AB$1,$U3094,_xll.ohTrigger(CalibrationTrigger,$D$48:$D$51))</f>
        <v>4.3821850951733168E-4</v>
      </c>
    </row>
    <row r="3095" spans="19:29">
      <c r="S3095" s="64" t="s">
        <v>99</v>
      </c>
      <c r="T3095" s="143" t="str">
        <f>IFERROR(_xll.qlInterestRateIndexFixingDate(SimpleBasisIndex6M,U3095),"")</f>
        <v/>
      </c>
      <c r="U3095" s="143">
        <f>_xll.qlCalendarAdvance(Calendar,U3094,S3095,,,trigger)</f>
        <v>61253</v>
      </c>
      <c r="V3095" s="78">
        <f>_xll.qlTenorBasisValue($V$1,U3095,_xll.ohTrigger(CalibrationTrigger,$C$6:$C$9))</f>
        <v>5.3320673833623681E-4</v>
      </c>
      <c r="W3095" s="78">
        <f>_xll.qlTenorBasisInstBasisValue($V$1,U3095,_xll.ohTrigger(CalibrationTrigger,$D$6:$D$9))</f>
        <v>5.3323769496199755E-4</v>
      </c>
      <c r="X3095" s="78">
        <f>_xll.qlTenorBasisValue($X$1,U3095,_xll.ohTrigger(CalibrationTrigger,$C$20:$C$23))</f>
        <v>2.1081602211558469E-7</v>
      </c>
      <c r="Y3095" s="78">
        <f>_xll.qlTenorBasisInstBasisValue($X$1,$U3095,_xll.ohTrigger(CalibrationTrigger,$D$20:$D$23))</f>
        <v>2.1642831174096571E-7</v>
      </c>
      <c r="Z3095" s="78">
        <f>_xll.qlTenorBasisValue($Z$1,U3095,_xll.ohTrigger(CalibrationTrigger,$C$34:$C$37))</f>
        <v>1.2228296963599065E-4</v>
      </c>
      <c r="AA3095" s="78">
        <f>_xll.qlTenorBasisInstBasisValue($Z$1,$U3095,_xll.ohTrigger(CalibrationTrigger,$D$34:$D$37))</f>
        <v>1.2229613486665445E-4</v>
      </c>
      <c r="AB3095" s="78">
        <f>_xll.qlTenorBasisValue($AB$1,U3095,_xll.ohTrigger(CalibrationTrigger,$C$48:$C$51))</f>
        <v>4.3821770388406347E-4</v>
      </c>
      <c r="AC3095" s="78">
        <f>_xll.qlTenorBasisInstBasisValue($AB$1,$U3095,_xll.ohTrigger(CalibrationTrigger,$D$48:$D$51))</f>
        <v>4.3821826508936873E-4</v>
      </c>
    </row>
    <row r="3096" spans="19:29">
      <c r="S3096" s="64" t="s">
        <v>99</v>
      </c>
      <c r="T3096" s="143" t="str">
        <f>IFERROR(_xll.qlInterestRateIndexFixingDate(SimpleBasisIndex6M,U3096),"")</f>
        <v/>
      </c>
      <c r="U3096" s="143">
        <f>_xll.qlCalendarAdvance(Calendar,U3095,S3096,,,trigger)</f>
        <v>61260</v>
      </c>
      <c r="V3096" s="78">
        <f>_xll.qlTenorBasisValue($V$1,U3096,_xll.ohTrigger(CalibrationTrigger,$C$6:$C$9))</f>
        <v>5.3320443309282214E-4</v>
      </c>
      <c r="W3096" s="78">
        <f>_xll.qlTenorBasisInstBasisValue($V$1,U3096,_xll.ohTrigger(CalibrationTrigger,$D$6:$D$9))</f>
        <v>5.3323527102025709E-4</v>
      </c>
      <c r="X3096" s="78">
        <f>_xll.qlTenorBasisValue($X$1,U3096,_xll.ohTrigger(CalibrationTrigger,$C$20:$C$23))</f>
        <v>2.0996415938230227E-7</v>
      </c>
      <c r="Y3096" s="78">
        <f>_xll.qlTenorBasisInstBasisValue($X$1,$U3096,_xll.ohTrigger(CalibrationTrigger,$D$20:$D$23))</f>
        <v>2.1555385423316752E-7</v>
      </c>
      <c r="Z3096" s="78">
        <f>_xll.qlTenorBasisValue($Z$1,U3096,_xll.ohTrigger(CalibrationTrigger,$C$34:$C$37))</f>
        <v>1.2228249356917737E-4</v>
      </c>
      <c r="AA3096" s="78">
        <f>_xll.qlTenorBasisInstBasisValue($Z$1,$U3096,_xll.ohTrigger(CalibrationTrigger,$D$34:$D$37))</f>
        <v>1.2229560207588537E-4</v>
      </c>
      <c r="AB3096" s="78">
        <f>_xll.qlTenorBasisValue($AB$1,U3096,_xll.ohTrigger(CalibrationTrigger,$C$48:$C$51))</f>
        <v>4.3821746311842818E-4</v>
      </c>
      <c r="AC3096" s="78">
        <f>_xll.qlTenorBasisInstBasisValue($AB$1,$U3096,_xll.ohTrigger(CalibrationTrigger,$D$48:$D$51))</f>
        <v>4.3821802177249753E-4</v>
      </c>
    </row>
    <row r="3097" spans="19:29">
      <c r="S3097" s="64" t="s">
        <v>99</v>
      </c>
      <c r="T3097" s="143" t="str">
        <f>IFERROR(_xll.qlInterestRateIndexFixingDate(SimpleBasisIndex6M,U3097),"")</f>
        <v/>
      </c>
      <c r="U3097" s="143">
        <f>_xll.qlCalendarAdvance(Calendar,U3096,S3097,,,trigger)</f>
        <v>61267</v>
      </c>
      <c r="V3097" s="78">
        <f>_xll.qlTenorBasisValue($V$1,U3097,_xll.ohTrigger(CalibrationTrigger,$C$6:$C$9))</f>
        <v>5.3320213669018682E-4</v>
      </c>
      <c r="W3097" s="78">
        <f>_xll.qlTenorBasisInstBasisValue($V$1,U3097,_xll.ohTrigger(CalibrationTrigger,$D$6:$D$9))</f>
        <v>5.3323285636973285E-4</v>
      </c>
      <c r="X3097" s="78">
        <f>_xll.qlTenorBasisValue($X$1,U3097,_xll.ohTrigger(CalibrationTrigger,$C$20:$C$23))</f>
        <v>2.0911572654691289E-7</v>
      </c>
      <c r="Y3097" s="78">
        <f>_xll.qlTenorBasisInstBasisValue($X$1,$U3097,_xll.ohTrigger(CalibrationTrigger,$D$20:$D$23))</f>
        <v>2.1468291673517005E-7</v>
      </c>
      <c r="Z3097" s="78">
        <f>_xll.qlTenorBasisValue($Z$1,U3097,_xll.ohTrigger(CalibrationTrigger,$C$34:$C$37))</f>
        <v>1.2228201955419835E-4</v>
      </c>
      <c r="AA3097" s="78">
        <f>_xll.qlTenorBasisInstBasisValue($Z$1,$U3097,_xll.ohTrigger(CalibrationTrigger,$D$34:$D$37))</f>
        <v>1.222950715793713E-4</v>
      </c>
      <c r="AB3097" s="78">
        <f>_xll.qlTenorBasisValue($AB$1,U3097,_xll.ohTrigger(CalibrationTrigger,$C$48:$C$51))</f>
        <v>4.3821722344735878E-4</v>
      </c>
      <c r="AC3097" s="78">
        <f>_xll.qlTenorBasisInstBasisValue($AB$1,$U3097,_xll.ohTrigger(CalibrationTrigger,$D$48:$D$51))</f>
        <v>4.3821777956170465E-4</v>
      </c>
    </row>
    <row r="3098" spans="19:29">
      <c r="S3098" s="64" t="s">
        <v>99</v>
      </c>
      <c r="T3098" s="143" t="str">
        <f>IFERROR(_xll.qlInterestRateIndexFixingDate(SimpleBasisIndex6M,U3098),"")</f>
        <v/>
      </c>
      <c r="U3098" s="143">
        <f>_xll.qlCalendarAdvance(Calendar,U3097,S3098,,,trigger)</f>
        <v>61274</v>
      </c>
      <c r="V3098" s="78">
        <f>_xll.qlTenorBasisValue($V$1,U3098,_xll.ohTrigger(CalibrationTrigger,$C$6:$C$9))</f>
        <v>5.3319984909477413E-4</v>
      </c>
      <c r="W3098" s="78">
        <f>_xll.qlTenorBasisInstBasisValue($V$1,U3098,_xll.ohTrigger(CalibrationTrigger,$D$6:$D$9))</f>
        <v>5.3323045097518037E-4</v>
      </c>
      <c r="X3098" s="78">
        <f>_xll.qlTenorBasisValue($X$1,U3098,_xll.ohTrigger(CalibrationTrigger,$C$20:$C$23))</f>
        <v>2.0827070992871506E-7</v>
      </c>
      <c r="Y3098" s="78">
        <f>_xll.qlTenorBasisInstBasisValue($X$1,$U3098,_xll.ohTrigger(CalibrationTrigger,$D$20:$D$23))</f>
        <v>2.1381548521102357E-7</v>
      </c>
      <c r="Z3098" s="78">
        <f>_xll.qlTenorBasisValue($Z$1,U3098,_xll.ohTrigger(CalibrationTrigger,$C$34:$C$37))</f>
        <v>1.2228154758228132E-4</v>
      </c>
      <c r="AA3098" s="78">
        <f>_xll.qlTenorBasisInstBasisValue($Z$1,$U3098,_xll.ohTrigger(CalibrationTrigger,$D$34:$D$37))</f>
        <v>1.2229454336731412E-4</v>
      </c>
      <c r="AB3098" s="78">
        <f>_xll.qlTenorBasisValue($AB$1,U3098,_xll.ohTrigger(CalibrationTrigger,$C$48:$C$51))</f>
        <v>4.3821698486591572E-4</v>
      </c>
      <c r="AC3098" s="78">
        <f>_xll.qlTenorBasisInstBasisValue($AB$1,$U3098,_xll.ohTrigger(CalibrationTrigger,$D$48:$D$51))</f>
        <v>4.382175384519991E-4</v>
      </c>
    </row>
    <row r="3099" spans="19:29">
      <c r="S3099" s="64" t="s">
        <v>99</v>
      </c>
      <c r="T3099" s="143" t="str">
        <f>IFERROR(_xll.qlInterestRateIndexFixingDate(SimpleBasisIndex6M,U3099),"")</f>
        <v/>
      </c>
      <c r="U3099" s="143">
        <f>_xll.qlCalendarAdvance(Calendar,U3098,S3099,,,trigger)</f>
        <v>61281</v>
      </c>
      <c r="V3099" s="78">
        <f>_xll.qlTenorBasisValue($V$1,U3099,_xll.ohTrigger(CalibrationTrigger,$C$6:$C$9))</f>
        <v>5.3319757027315282E-4</v>
      </c>
      <c r="W3099" s="78">
        <f>_xll.qlTenorBasisInstBasisValue($V$1,U3099,_xll.ohTrigger(CalibrationTrigger,$D$6:$D$9))</f>
        <v>5.3322805480148742E-4</v>
      </c>
      <c r="X3099" s="78">
        <f>_xll.qlTenorBasisValue($X$1,U3099,_xll.ohTrigger(CalibrationTrigger,$C$20:$C$23))</f>
        <v>2.0742909590094985E-7</v>
      </c>
      <c r="Y3099" s="78">
        <f>_xll.qlTenorBasisInstBasisValue($X$1,$U3099,_xll.ohTrigger(CalibrationTrigger,$D$20:$D$23))</f>
        <v>2.1295154568010097E-7</v>
      </c>
      <c r="Z3099" s="78">
        <f>_xll.qlTenorBasisValue($Z$1,U3099,_xll.ohTrigger(CalibrationTrigger,$C$34:$C$37))</f>
        <v>1.2228107764469123E-4</v>
      </c>
      <c r="AA3099" s="78">
        <f>_xll.qlTenorBasisInstBasisValue($Z$1,$U3099,_xll.ohTrigger(CalibrationTrigger,$D$34:$D$37))</f>
        <v>1.222940174299572E-4</v>
      </c>
      <c r="AB3099" s="78">
        <f>_xll.qlTenorBasisValue($AB$1,U3099,_xll.ohTrigger(CalibrationTrigger,$C$48:$C$51))</f>
        <v>4.3821674736918163E-4</v>
      </c>
      <c r="AC3099" s="78">
        <f>_xll.qlTenorBasisInstBasisValue($AB$1,$U3099,_xll.ohTrigger(CalibrationTrigger,$D$48:$D$51))</f>
        <v>4.3821729843841224E-4</v>
      </c>
    </row>
    <row r="3100" spans="19:29">
      <c r="S3100" s="64" t="s">
        <v>99</v>
      </c>
      <c r="T3100" s="143" t="str">
        <f>IFERROR(_xll.qlInterestRateIndexFixingDate(SimpleBasisIndex6M,U3100),"")</f>
        <v/>
      </c>
      <c r="U3100" s="143">
        <f>_xll.qlCalendarAdvance(Calendar,U3099,S3100,,,trigger)</f>
        <v>61288</v>
      </c>
      <c r="V3100" s="78">
        <f>_xll.qlTenorBasisValue($V$1,U3100,_xll.ohTrigger(CalibrationTrigger,$C$6:$C$9))</f>
        <v>5.3319530019201727E-4</v>
      </c>
      <c r="W3100" s="78">
        <f>_xll.qlTenorBasisInstBasisValue($V$1,U3100,_xll.ohTrigger(CalibrationTrigger,$D$6:$D$9))</f>
        <v>5.3322566781367319E-4</v>
      </c>
      <c r="X3100" s="78">
        <f>_xll.qlTenorBasisValue($X$1,U3100,_xll.ohTrigger(CalibrationTrigger,$C$20:$C$23))</f>
        <v>2.0659087089059003E-7</v>
      </c>
      <c r="Y3100" s="78">
        <f>_xll.qlTenorBasisInstBasisValue($X$1,$U3100,_xll.ohTrigger(CalibrationTrigger,$D$20:$D$23))</f>
        <v>2.120910842168821E-7</v>
      </c>
      <c r="Z3100" s="78">
        <f>_xll.qlTenorBasisValue($Z$1,U3100,_xll.ohTrigger(CalibrationTrigger,$C$34:$C$37))</f>
        <v>1.2228060973273002E-4</v>
      </c>
      <c r="AA3100" s="78">
        <f>_xll.qlTenorBasisInstBasisValue($Z$1,$U3100,_xll.ohTrigger(CalibrationTrigger,$D$34:$D$37))</f>
        <v>1.2229349375758507E-4</v>
      </c>
      <c r="AB3100" s="78">
        <f>_xll.qlTenorBasisValue($AB$1,U3100,_xll.ohTrigger(CalibrationTrigger,$C$48:$C$51))</f>
        <v>4.3821651095226114E-4</v>
      </c>
      <c r="AC3100" s="78">
        <f>_xll.qlTenorBasisInstBasisValue($AB$1,$U3100,_xll.ohTrigger(CalibrationTrigger,$D$48:$D$51))</f>
        <v>4.3821705951599762E-4</v>
      </c>
    </row>
    <row r="3101" spans="19:29">
      <c r="S3101" s="64" t="s">
        <v>99</v>
      </c>
      <c r="T3101" s="143" t="str">
        <f>IFERROR(_xll.qlInterestRateIndexFixingDate(SimpleBasisIndex6M,U3101),"")</f>
        <v/>
      </c>
      <c r="U3101" s="143">
        <f>_xll.qlCalendarAdvance(Calendar,U3100,S3101,,,trigger)</f>
        <v>61295</v>
      </c>
      <c r="V3101" s="78">
        <f>_xll.qlTenorBasisValue($V$1,U3101,_xll.ohTrigger(CalibrationTrigger,$C$6:$C$9))</f>
        <v>5.3319303881818635E-4</v>
      </c>
      <c r="W3101" s="78">
        <f>_xll.qlTenorBasisInstBasisValue($V$1,U3101,_xll.ohTrigger(CalibrationTrigger,$D$6:$D$9))</f>
        <v>5.3322328997688754E-4</v>
      </c>
      <c r="X3101" s="78">
        <f>_xll.qlTenorBasisValue($X$1,U3101,_xll.ohTrigger(CalibrationTrigger,$C$20:$C$23))</f>
        <v>2.0575602137813062E-7</v>
      </c>
      <c r="Y3101" s="78">
        <f>_xll.qlTenorBasisInstBasisValue($X$1,$U3101,_xll.ohTrigger(CalibrationTrigger,$D$20:$D$23))</f>
        <v>2.1123408695073876E-7</v>
      </c>
      <c r="Z3101" s="78">
        <f>_xll.qlTenorBasisValue($Z$1,U3101,_xll.ohTrigger(CalibrationTrigger,$C$34:$C$37))</f>
        <v>1.2228014383773643E-4</v>
      </c>
      <c r="AA3101" s="78">
        <f>_xll.qlTenorBasisInstBasisValue($Z$1,$U3101,_xll.ohTrigger(CalibrationTrigger,$D$34:$D$37))</f>
        <v>1.2229297234052345E-4</v>
      </c>
      <c r="AB3101" s="78">
        <f>_xll.qlTenorBasisValue($AB$1,U3101,_xll.ohTrigger(CalibrationTrigger,$C$48:$C$51))</f>
        <v>4.3821627561028075E-4</v>
      </c>
      <c r="AC3101" s="78">
        <f>_xll.qlTenorBasisInstBasisValue($AB$1,$U3101,_xll.ohTrigger(CalibrationTrigger,$D$48:$D$51))</f>
        <v>4.3821682167983101E-4</v>
      </c>
    </row>
    <row r="3102" spans="19:29">
      <c r="S3102" s="64" t="s">
        <v>99</v>
      </c>
      <c r="T3102" s="143" t="str">
        <f>IFERROR(_xll.qlInterestRateIndexFixingDate(SimpleBasisIndex6M,U3102),"")</f>
        <v/>
      </c>
      <c r="U3102" s="143">
        <f>_xll.qlCalendarAdvance(Calendar,U3101,S3102,,,trigger)</f>
        <v>61302</v>
      </c>
      <c r="V3102" s="78">
        <f>_xll.qlTenorBasisValue($V$1,U3102,_xll.ohTrigger(CalibrationTrigger,$C$6:$C$9))</f>
        <v>5.3319078611860338E-4</v>
      </c>
      <c r="W3102" s="78">
        <f>_xll.qlTenorBasisInstBasisValue($V$1,U3102,_xll.ohTrigger(CalibrationTrigger,$D$6:$D$9))</f>
        <v>5.3322092125641137E-4</v>
      </c>
      <c r="X3102" s="78">
        <f>_xll.qlTenorBasisValue($X$1,U3102,_xll.ohTrigger(CalibrationTrigger,$C$20:$C$23))</f>
        <v>2.0492453389738322E-7</v>
      </c>
      <c r="Y3102" s="78">
        <f>_xll.qlTenorBasisInstBasisValue($X$1,$U3102,_xll.ohTrigger(CalibrationTrigger,$D$20:$D$23))</f>
        <v>2.1038054006572381E-7</v>
      </c>
      <c r="Z3102" s="78">
        <f>_xll.qlTenorBasisValue($Z$1,U3102,_xll.ohTrigger(CalibrationTrigger,$C$34:$C$37))</f>
        <v>1.2227967995108585E-4</v>
      </c>
      <c r="AA3102" s="78">
        <f>_xll.qlTenorBasisInstBasisValue($Z$1,$U3102,_xll.ohTrigger(CalibrationTrigger,$D$34:$D$37))</f>
        <v>1.2229245316913893E-4</v>
      </c>
      <c r="AB3102" s="78">
        <f>_xll.qlTenorBasisValue($AB$1,U3102,_xll.ohTrigger(CalibrationTrigger,$C$48:$C$51))</f>
        <v>4.3821604133838872E-4</v>
      </c>
      <c r="AC3102" s="78">
        <f>_xll.qlTenorBasisInstBasisValue($AB$1,$U3102,_xll.ohTrigger(CalibrationTrigger,$D$48:$D$51))</f>
        <v>4.3821658492501002E-4</v>
      </c>
    </row>
    <row r="3103" spans="19:29">
      <c r="S3103" s="64" t="s">
        <v>99</v>
      </c>
      <c r="T3103" s="143" t="str">
        <f>IFERROR(_xll.qlInterestRateIndexFixingDate(SimpleBasisIndex6M,U3103),"")</f>
        <v/>
      </c>
      <c r="U3103" s="143">
        <f>_xll.qlCalendarAdvance(Calendar,U3102,S3103,,,trigger)</f>
        <v>61309</v>
      </c>
      <c r="V3103" s="78">
        <f>_xll.qlTenorBasisValue($V$1,U3103,_xll.ohTrigger(CalibrationTrigger,$C$6:$C$9))</f>
        <v>5.3318854206033583E-4</v>
      </c>
      <c r="W3103" s="78">
        <f>_xll.qlTenorBasisInstBasisValue($V$1,U3103,_xll.ohTrigger(CalibrationTrigger,$D$6:$D$9))</f>
        <v>5.3321856161765518E-4</v>
      </c>
      <c r="X3103" s="78">
        <f>_xll.qlTenorBasisValue($X$1,U3103,_xll.ohTrigger(CalibrationTrigger,$C$20:$C$23))</f>
        <v>2.0409639503526554E-7</v>
      </c>
      <c r="Y3103" s="78">
        <f>_xll.qlTenorBasisInstBasisValue($X$1,$U3103,_xll.ohTrigger(CalibrationTrigger,$D$20:$D$23))</f>
        <v>2.0953042980035563E-7</v>
      </c>
      <c r="Z3103" s="78">
        <f>_xll.qlTenorBasisValue($Z$1,U3103,_xll.ohTrigger(CalibrationTrigger,$C$34:$C$37))</f>
        <v>1.2227921806419025E-4</v>
      </c>
      <c r="AA3103" s="78">
        <f>_xll.qlTenorBasisInstBasisValue($Z$1,$U3103,_xll.ohTrigger(CalibrationTrigger,$D$34:$D$37))</f>
        <v>1.2229193623383881E-4</v>
      </c>
      <c r="AB3103" s="78">
        <f>_xll.qlTenorBasisValue($AB$1,U3103,_xll.ohTrigger(CalibrationTrigger,$C$48:$C$51))</f>
        <v>4.3821580813175508E-4</v>
      </c>
      <c r="AC3103" s="78">
        <f>_xll.qlTenorBasisInstBasisValue($AB$1,$U3103,_xll.ohTrigger(CalibrationTrigger,$D$48:$D$51))</f>
        <v>4.3821634924665434E-4</v>
      </c>
    </row>
    <row r="3104" spans="19:29">
      <c r="S3104" s="64" t="s">
        <v>99</v>
      </c>
      <c r="T3104" s="143" t="str">
        <f>IFERROR(_xll.qlInterestRateIndexFixingDate(SimpleBasisIndex6M,U3104),"")</f>
        <v/>
      </c>
      <c r="U3104" s="143">
        <f>_xll.qlCalendarAdvance(Calendar,U3103,S3104,,,trigger)</f>
        <v>61316</v>
      </c>
      <c r="V3104" s="78">
        <f>_xll.qlTenorBasisValue($V$1,U3104,_xll.ohTrigger(CalibrationTrigger,$C$6:$C$9))</f>
        <v>5.3318630661057422E-4</v>
      </c>
      <c r="W3104" s="78">
        <f>_xll.qlTenorBasisInstBasisValue($V$1,U3104,_xll.ohTrigger(CalibrationTrigger,$D$6:$D$9))</f>
        <v>5.3321621102615931E-4</v>
      </c>
      <c r="X3104" s="78">
        <f>_xll.qlTenorBasisValue($X$1,U3104,_xll.ohTrigger(CalibrationTrigger,$C$20:$C$23))</f>
        <v>2.0327159143159904E-7</v>
      </c>
      <c r="Y3104" s="78">
        <f>_xll.qlTenorBasisInstBasisValue($X$1,$U3104,_xll.ohTrigger(CalibrationTrigger,$D$20:$D$23))</f>
        <v>2.0868374244741054E-7</v>
      </c>
      <c r="Z3104" s="78">
        <f>_xll.qlTenorBasisValue($Z$1,U3104,_xll.ohTrigger(CalibrationTrigger,$C$34:$C$37))</f>
        <v>1.2227875816849795E-4</v>
      </c>
      <c r="AA3104" s="78">
        <f>_xll.qlTenorBasisInstBasisValue($Z$1,$U3104,_xll.ohTrigger(CalibrationTrigger,$D$34:$D$37))</f>
        <v>1.2229142152507096E-4</v>
      </c>
      <c r="AB3104" s="78">
        <f>_xll.qlTenorBasisValue($AB$1,U3104,_xll.ohTrigger(CalibrationTrigger,$C$48:$C$51))</f>
        <v>4.3821557598557151E-4</v>
      </c>
      <c r="AC3104" s="78">
        <f>_xll.qlTenorBasisInstBasisValue($AB$1,$U3104,_xll.ohTrigger(CalibrationTrigger,$D$48:$D$51))</f>
        <v>4.3821611463990543E-4</v>
      </c>
    </row>
    <row r="3105" spans="19:29">
      <c r="S3105" s="64" t="s">
        <v>99</v>
      </c>
      <c r="T3105" s="143" t="str">
        <f>IFERROR(_xll.qlInterestRateIndexFixingDate(SimpleBasisIndex6M,U3105),"")</f>
        <v/>
      </c>
      <c r="U3105" s="143">
        <f>_xll.qlCalendarAdvance(Calendar,U3104,S3105,,,trigger)</f>
        <v>61323</v>
      </c>
      <c r="V3105" s="78">
        <f>_xll.qlTenorBasisValue($V$1,U3105,_xll.ohTrigger(CalibrationTrigger,$C$6:$C$9))</f>
        <v>5.3318407973663247E-4</v>
      </c>
      <c r="W3105" s="78">
        <f>_xll.qlTenorBasisInstBasisValue($V$1,U3105,_xll.ohTrigger(CalibrationTrigger,$D$6:$D$9))</f>
        <v>5.3321386944759296E-4</v>
      </c>
      <c r="X3105" s="78">
        <f>_xll.qlTenorBasisValue($X$1,U3105,_xll.ohTrigger(CalibrationTrigger,$C$20:$C$23))</f>
        <v>2.0245010977889909E-7</v>
      </c>
      <c r="Y3105" s="78">
        <f>_xll.qlTenorBasisInstBasisValue($X$1,$U3105,_xll.ohTrigger(CalibrationTrigger,$D$20:$D$23))</f>
        <v>2.0784046435370773E-7</v>
      </c>
      <c r="Z3105" s="78">
        <f>_xll.qlTenorBasisValue($Z$1,U3105,_xll.ohTrigger(CalibrationTrigger,$C$34:$C$37))</f>
        <v>1.2227830025549348E-4</v>
      </c>
      <c r="AA3105" s="78">
        <f>_xll.qlTenorBasisInstBasisValue($Z$1,$U3105,_xll.ohTrigger(CalibrationTrigger,$D$34:$D$37))</f>
        <v>1.2229090903332374E-4</v>
      </c>
      <c r="AB3105" s="78">
        <f>_xll.qlTenorBasisValue($AB$1,U3105,_xll.ohTrigger(CalibrationTrigger,$C$48:$C$51))</f>
        <v>4.382153448950511E-4</v>
      </c>
      <c r="AC3105" s="78">
        <f>_xll.qlTenorBasisInstBasisValue($AB$1,$U3105,_xll.ohTrigger(CalibrationTrigger,$D$48:$D$51))</f>
        <v>4.3821588109992657E-4</v>
      </c>
    </row>
    <row r="3106" spans="19:29">
      <c r="S3106" s="64" t="s">
        <v>99</v>
      </c>
      <c r="T3106" s="143" t="str">
        <f>IFERROR(_xll.qlInterestRateIndexFixingDate(SimpleBasisIndex6M,U3106),"")</f>
        <v/>
      </c>
      <c r="U3106" s="143">
        <f>_xll.qlCalendarAdvance(Calendar,U3105,S3106,,,trigger)</f>
        <v>61330</v>
      </c>
      <c r="V3106" s="78">
        <f>_xll.qlTenorBasisValue($V$1,U3106,_xll.ohTrigger(CalibrationTrigger,$C$6:$C$9))</f>
        <v>5.3318186140594677E-4</v>
      </c>
      <c r="W3106" s="78">
        <f>_xll.qlTenorBasisInstBasisValue($V$1,U3106,_xll.ohTrigger(CalibrationTrigger,$D$6:$D$9))</f>
        <v>5.3321153684775409E-4</v>
      </c>
      <c r="X3106" s="78">
        <f>_xll.qlTenorBasisValue($X$1,U3106,_xll.ohTrigger(CalibrationTrigger,$C$20:$C$23))</f>
        <v>2.0163193682217189E-7</v>
      </c>
      <c r="Y3106" s="78">
        <f>_xll.qlTenorBasisInstBasisValue($X$1,$U3106,_xll.ohTrigger(CalibrationTrigger,$D$20:$D$23))</f>
        <v>2.0700058191990108E-7</v>
      </c>
      <c r="Z3106" s="78">
        <f>_xll.qlTenorBasisValue($Z$1,U3106,_xll.ohTrigger(CalibrationTrigger,$C$34:$C$37))</f>
        <v>1.2227784431669743E-4</v>
      </c>
      <c r="AA3106" s="78">
        <f>_xll.qlTenorBasisInstBasisValue($Z$1,$U3106,_xll.ohTrigger(CalibrationTrigger,$D$34:$D$37))</f>
        <v>1.2229039874912565E-4</v>
      </c>
      <c r="AB3106" s="78">
        <f>_xll.qlTenorBasisValue($AB$1,U3106,_xll.ohTrigger(CalibrationTrigger,$C$48:$C$51))</f>
        <v>4.3821511485542838E-4</v>
      </c>
      <c r="AC3106" s="78">
        <f>_xll.qlTenorBasisInstBasisValue($AB$1,$U3106,_xll.ohTrigger(CalibrationTrigger,$D$48:$D$51))</f>
        <v>4.382156486219026E-4</v>
      </c>
    </row>
    <row r="3107" spans="19:29">
      <c r="S3107" s="64" t="s">
        <v>99</v>
      </c>
      <c r="T3107" s="143" t="str">
        <f>IFERROR(_xll.qlInterestRateIndexFixingDate(SimpleBasisIndex6M,U3107),"")</f>
        <v/>
      </c>
      <c r="U3107" s="143">
        <f>_xll.qlCalendarAdvance(Calendar,U3106,S3107,,,trigger)</f>
        <v>61337</v>
      </c>
      <c r="V3107" s="78">
        <f>_xll.qlTenorBasisValue($V$1,U3107,_xll.ohTrigger(CalibrationTrigger,$C$6:$C$9))</f>
        <v>5.331796515860754E-4</v>
      </c>
      <c r="W3107" s="78">
        <f>_xll.qlTenorBasisInstBasisValue($V$1,U3107,_xll.ohTrigger(CalibrationTrigger,$D$6:$D$9))</f>
        <v>5.3320921319256883E-4</v>
      </c>
      <c r="X3107" s="78">
        <f>_xll.qlTenorBasisValue($X$1,U3107,_xll.ohTrigger(CalibrationTrigger,$C$20:$C$23))</f>
        <v>2.0081705935871249E-7</v>
      </c>
      <c r="Y3107" s="78">
        <f>_xll.qlTenorBasisInstBasisValue($X$1,$U3107,_xll.ohTrigger(CalibrationTrigger,$D$20:$D$23))</f>
        <v>2.0616408160027205E-7</v>
      </c>
      <c r="Z3107" s="78">
        <f>_xll.qlTenorBasisValue($Z$1,U3107,_xll.ohTrigger(CalibrationTrigger,$C$34:$C$37))</f>
        <v>1.2227739034366633E-4</v>
      </c>
      <c r="AA3107" s="78">
        <f>_xll.qlTenorBasisInstBasisValue($Z$1,$U3107,_xll.ohTrigger(CalibrationTrigger,$D$34:$D$37))</f>
        <v>1.2228989066304525E-4</v>
      </c>
      <c r="AB3107" s="78">
        <f>_xll.qlTenorBasisValue($AB$1,U3107,_xll.ohTrigger(CalibrationTrigger,$C$48:$C$51))</f>
        <v>4.3821488586195928E-4</v>
      </c>
      <c r="AC3107" s="78">
        <f>_xll.qlTenorBasisInstBasisValue($AB$1,$U3107,_xll.ohTrigger(CalibrationTrigger,$D$48:$D$51))</f>
        <v>4.3821541720103993E-4</v>
      </c>
    </row>
    <row r="3108" spans="19:29">
      <c r="S3108" s="64" t="s">
        <v>99</v>
      </c>
      <c r="T3108" s="143" t="str">
        <f>IFERROR(_xll.qlInterestRateIndexFixingDate(SimpleBasisIndex6M,U3108),"")</f>
        <v/>
      </c>
      <c r="U3108" s="143">
        <f>_xll.qlCalendarAdvance(Calendar,U3107,S3108,,,trigger)</f>
        <v>61344</v>
      </c>
      <c r="V3108" s="78">
        <f>_xll.qlTenorBasisValue($V$1,U3108,_xll.ohTrigger(CalibrationTrigger,$C$6:$C$9))</f>
        <v>5.3317745024469843E-4</v>
      </c>
      <c r="W3108" s="78">
        <f>_xll.qlTenorBasisInstBasisValue($V$1,U3108,_xll.ohTrigger(CalibrationTrigger,$D$6:$D$9))</f>
        <v>5.3320689844809071E-4</v>
      </c>
      <c r="X3108" s="78">
        <f>_xll.qlTenorBasisValue($X$1,U3108,_xll.ohTrigger(CalibrationTrigger,$C$20:$C$23))</f>
        <v>2.0000546423789747E-7</v>
      </c>
      <c r="Y3108" s="78">
        <f>_xll.qlTenorBasisInstBasisValue($X$1,$U3108,_xll.ohTrigger(CalibrationTrigger,$D$20:$D$23))</f>
        <v>2.0533094990251729E-7</v>
      </c>
      <c r="Z3108" s="78">
        <f>_xll.qlTenorBasisValue($Z$1,U3108,_xll.ohTrigger(CalibrationTrigger,$C$34:$C$37))</f>
        <v>1.2227693832799242E-4</v>
      </c>
      <c r="AA3108" s="78">
        <f>_xll.qlTenorBasisInstBasisValue($Z$1,$U3108,_xll.ohTrigger(CalibrationTrigger,$D$34:$D$37))</f>
        <v>1.2228938476569108E-4</v>
      </c>
      <c r="AB3108" s="78">
        <f>_xll.qlTenorBasisValue($AB$1,U3108,_xll.ohTrigger(CalibrationTrigger,$C$48:$C$51))</f>
        <v>4.3821465790992085E-4</v>
      </c>
      <c r="AC3108" s="78">
        <f>_xll.qlTenorBasisInstBasisValue($AB$1,$U3108,_xll.ohTrigger(CalibrationTrigger,$D$48:$D$51))</f>
        <v>4.3821518683256634E-4</v>
      </c>
    </row>
    <row r="3109" spans="19:29">
      <c r="S3109" s="64" t="s">
        <v>99</v>
      </c>
      <c r="T3109" s="143" t="str">
        <f>IFERROR(_xll.qlInterestRateIndexFixingDate(SimpleBasisIndex6M,U3109),"")</f>
        <v/>
      </c>
      <c r="U3109" s="143">
        <f>_xll.qlCalendarAdvance(Calendar,U3108,S3109,,,trigger)</f>
        <v>61351</v>
      </c>
      <c r="V3109" s="78">
        <f>_xll.qlTenorBasisValue($V$1,U3109,_xll.ohTrigger(CalibrationTrigger,$C$6:$C$9))</f>
        <v>5.3317525734961708E-4</v>
      </c>
      <c r="W3109" s="78">
        <f>_xll.qlTenorBasisInstBasisValue($V$1,U3109,_xll.ohTrigger(CalibrationTrigger,$D$6:$D$9))</f>
        <v>5.3320459258050085E-4</v>
      </c>
      <c r="X3109" s="78">
        <f>_xll.qlTenorBasisValue($X$1,U3109,_xll.ohTrigger(CalibrationTrigger,$C$20:$C$23))</f>
        <v>1.9919713836098467E-7</v>
      </c>
      <c r="Y3109" s="78">
        <f>_xll.qlTenorBasisInstBasisValue($X$1,$U3109,_xll.ohTrigger(CalibrationTrigger,$D$20:$D$23))</f>
        <v>2.0450117338754307E-7</v>
      </c>
      <c r="Z3109" s="78">
        <f>_xll.qlTenorBasisValue($Z$1,U3109,_xll.ohTrigger(CalibrationTrigger,$C$34:$C$37))</f>
        <v>1.2227648826130361E-4</v>
      </c>
      <c r="AA3109" s="78">
        <f>_xll.qlTenorBasisInstBasisValue($Z$1,$U3109,_xll.ohTrigger(CalibrationTrigger,$D$34:$D$37))</f>
        <v>1.2228888104771134E-4</v>
      </c>
      <c r="AB3109" s="78">
        <f>_xll.qlTenorBasisValue($AB$1,U3109,_xll.ohTrigger(CalibrationTrigger,$C$48:$C$51))</f>
        <v>4.3821443099461139E-4</v>
      </c>
      <c r="AC3109" s="78">
        <f>_xll.qlTenorBasisInstBasisValue($AB$1,$U3109,_xll.ohTrigger(CalibrationTrigger,$D$48:$D$51))</f>
        <v>4.3821495751173112E-4</v>
      </c>
    </row>
    <row r="3110" spans="19:29">
      <c r="S3110" s="64" t="s">
        <v>99</v>
      </c>
      <c r="T3110" s="143" t="str">
        <f>IFERROR(_xll.qlInterestRateIndexFixingDate(SimpleBasisIndex6M,U3110),"")</f>
        <v/>
      </c>
      <c r="U3110" s="143">
        <f>_xll.qlCalendarAdvance(Calendar,U3109,S3110,,,trigger)</f>
        <v>61358</v>
      </c>
      <c r="V3110" s="78">
        <f>_xll.qlTenorBasisValue($V$1,U3110,_xll.ohTrigger(CalibrationTrigger,$C$6:$C$9))</f>
        <v>5.331730728687532E-4</v>
      </c>
      <c r="W3110" s="78">
        <f>_xll.qlTenorBasisInstBasisValue($V$1,U3110,_xll.ohTrigger(CalibrationTrigger,$D$6:$D$9))</f>
        <v>5.332022955561067E-4</v>
      </c>
      <c r="X3110" s="78">
        <f>_xll.qlTenorBasisValue($X$1,U3110,_xll.ohTrigger(CalibrationTrigger,$C$20:$C$23))</f>
        <v>1.983920686809119E-7</v>
      </c>
      <c r="Y3110" s="78">
        <f>_xll.qlTenorBasisInstBasisValue($X$1,$U3110,_xll.ohTrigger(CalibrationTrigger,$D$20:$D$23))</f>
        <v>2.0367473866925929E-7</v>
      </c>
      <c r="Z3110" s="78">
        <f>_xll.qlTenorBasisValue($Z$1,U3110,_xll.ohTrigger(CalibrationTrigger,$C$34:$C$37))</f>
        <v>1.2227604013526324E-4</v>
      </c>
      <c r="AA3110" s="78">
        <f>_xll.qlTenorBasisInstBasisValue($Z$1,$U3110,_xll.ohTrigger(CalibrationTrigger,$D$34:$D$37))</f>
        <v>1.2228837949979381E-4</v>
      </c>
      <c r="AB3110" s="78">
        <f>_xll.qlTenorBasisValue($AB$1,U3110,_xll.ohTrigger(CalibrationTrigger,$C$48:$C$51))</f>
        <v>4.3821420511135019E-4</v>
      </c>
      <c r="AC3110" s="78">
        <f>_xll.qlTenorBasisInstBasisValue($AB$1,$U3110,_xll.ohTrigger(CalibrationTrigger,$D$48:$D$51))</f>
        <v>4.3821472923380466E-4</v>
      </c>
    </row>
    <row r="3111" spans="19:29">
      <c r="S3111" s="64" t="s">
        <v>99</v>
      </c>
      <c r="T3111" s="143" t="str">
        <f>IFERROR(_xll.qlInterestRateIndexFixingDate(SimpleBasisIndex6M,U3111),"")</f>
        <v/>
      </c>
      <c r="U3111" s="143">
        <f>_xll.qlCalendarAdvance(Calendar,U3110,S3111,,,trigger)</f>
        <v>61365</v>
      </c>
      <c r="V3111" s="78">
        <f>_xll.qlTenorBasisValue($V$1,U3111,_xll.ohTrigger(CalibrationTrigger,$C$6:$C$9))</f>
        <v>5.3317089677014915E-4</v>
      </c>
      <c r="W3111" s="78">
        <f>_xll.qlTenorBasisInstBasisValue($V$1,U3111,_xll.ohTrigger(CalibrationTrigger,$D$6:$D$9))</f>
        <v>5.3320000734134211E-4</v>
      </c>
      <c r="X3111" s="78">
        <f>_xll.qlTenorBasisValue($X$1,U3111,_xll.ohTrigger(CalibrationTrigger,$C$20:$C$23))</f>
        <v>1.9759024220209482E-7</v>
      </c>
      <c r="Y3111" s="78">
        <f>_xll.qlTenorBasisInstBasisValue($X$1,$U3111,_xll.ohTrigger(CalibrationTrigger,$D$20:$D$23))</f>
        <v>2.02851632414372E-7</v>
      </c>
      <c r="Z3111" s="78">
        <f>_xll.qlTenorBasisValue($Z$1,U3111,_xll.ohTrigger(CalibrationTrigger,$C$34:$C$37))</f>
        <v>1.2227559394157003E-4</v>
      </c>
      <c r="AA3111" s="78">
        <f>_xll.qlTenorBasisInstBasisValue($Z$1,$U3111,_xll.ohTrigger(CalibrationTrigger,$D$34:$D$37))</f>
        <v>1.2228788011266569E-4</v>
      </c>
      <c r="AB3111" s="78">
        <f>_xll.qlTenorBasisValue($AB$1,U3111,_xll.ohTrigger(CalibrationTrigger,$C$48:$C$51))</f>
        <v>4.382139802554775E-4</v>
      </c>
      <c r="AC3111" s="78">
        <f>_xll.qlTenorBasisInstBasisValue($AB$1,$U3111,_xll.ohTrigger(CalibrationTrigger,$D$48:$D$51))</f>
        <v>4.3821450199407866E-4</v>
      </c>
    </row>
    <row r="3112" spans="19:29">
      <c r="S3112" s="64" t="s">
        <v>99</v>
      </c>
      <c r="T3112" s="143" t="str">
        <f>IFERROR(_xll.qlInterestRateIndexFixingDate(SimpleBasisIndex6M,U3112),"")</f>
        <v/>
      </c>
      <c r="U3112" s="143">
        <f>_xll.qlCalendarAdvance(Calendar,U3111,S3112,,,trigger)</f>
        <v>61372</v>
      </c>
      <c r="V3112" s="78">
        <f>_xll.qlTenorBasisValue($V$1,U3112,_xll.ohTrigger(CalibrationTrigger,$C$6:$C$9))</f>
        <v>5.3316872902196681E-4</v>
      </c>
      <c r="W3112" s="78">
        <f>_xll.qlTenorBasisInstBasisValue($V$1,U3112,_xll.ohTrigger(CalibrationTrigger,$D$6:$D$9))</f>
        <v>5.3319772790276683E-4</v>
      </c>
      <c r="X3112" s="78">
        <f>_xll.qlTenorBasisValue($X$1,U3112,_xll.ohTrigger(CalibrationTrigger,$C$20:$C$23))</f>
        <v>1.9679164598022738E-7</v>
      </c>
      <c r="Y3112" s="78">
        <f>_xll.qlTenorBasisInstBasisValue($X$1,$U3112,_xll.ohTrigger(CalibrationTrigger,$D$20:$D$23))</f>
        <v>2.0203184134217897E-7</v>
      </c>
      <c r="Z3112" s="78">
        <f>_xll.qlTenorBasisValue($Z$1,U3112,_xll.ohTrigger(CalibrationTrigger,$C$34:$C$37))</f>
        <v>1.2227514967195777E-4</v>
      </c>
      <c r="AA3112" s="78">
        <f>_xll.qlTenorBasisInstBasisValue($Z$1,$U3112,_xll.ohTrigger(CalibrationTrigger,$D$34:$D$37))</f>
        <v>1.2228738287709337E-4</v>
      </c>
      <c r="AB3112" s="78">
        <f>_xll.qlTenorBasisValue($AB$1,U3112,_xll.ohTrigger(CalibrationTrigger,$C$48:$C$51))</f>
        <v>4.3821375642235429E-4</v>
      </c>
      <c r="AC3112" s="78">
        <f>_xll.qlTenorBasisInstBasisValue($AB$1,$U3112,_xll.ohTrigger(CalibrationTrigger,$D$48:$D$51))</f>
        <v>4.3821427578786577E-4</v>
      </c>
    </row>
    <row r="3113" spans="19:29">
      <c r="S3113" s="64" t="s">
        <v>99</v>
      </c>
      <c r="T3113" s="143" t="str">
        <f>IFERROR(_xll.qlInterestRateIndexFixingDate(SimpleBasisIndex6M,U3113),"")</f>
        <v/>
      </c>
      <c r="U3113" s="143">
        <f>_xll.qlCalendarAdvance(Calendar,U3112,S3113,,,trigger)</f>
        <v>61379</v>
      </c>
      <c r="V3113" s="78">
        <f>_xll.qlTenorBasisValue($V$1,U3113,_xll.ohTrigger(CalibrationTrigger,$C$6:$C$9))</f>
        <v>5.3316656959248782E-4</v>
      </c>
      <c r="W3113" s="78">
        <f>_xll.qlTenorBasisInstBasisValue($V$1,U3113,_xll.ohTrigger(CalibrationTrigger,$D$6:$D$9))</f>
        <v>5.331954572070657E-4</v>
      </c>
      <c r="X3113" s="78">
        <f>_xll.qlTenorBasisValue($X$1,U3113,_xll.ohTrigger(CalibrationTrigger,$C$20:$C$23))</f>
        <v>1.9599626712208113E-7</v>
      </c>
      <c r="Y3113" s="78">
        <f>_xll.qlTenorBasisInstBasisValue($X$1,$U3113,_xll.ohTrigger(CalibrationTrigger,$D$20:$D$23))</f>
        <v>2.0121535222436381E-7</v>
      </c>
      <c r="Z3113" s="78">
        <f>_xll.qlTenorBasisValue($Z$1,U3113,_xll.ohTrigger(CalibrationTrigger,$C$34:$C$37))</f>
        <v>1.2227470731819535E-4</v>
      </c>
      <c r="AA3113" s="78">
        <f>_xll.qlTenorBasisInstBasisValue($Z$1,$U3113,_xll.ohTrigger(CalibrationTrigger,$D$34:$D$37))</f>
        <v>1.2228688778388234E-4</v>
      </c>
      <c r="AB3113" s="78">
        <f>_xll.qlTenorBasisValue($AB$1,U3113,_xll.ohTrigger(CalibrationTrigger,$C$48:$C$51))</f>
        <v>4.3821353360736257E-4</v>
      </c>
      <c r="AC3113" s="78">
        <f>_xll.qlTenorBasisInstBasisValue($AB$1,$U3113,_xll.ohTrigger(CalibrationTrigger,$D$48:$D$51))</f>
        <v>4.3821405061049971E-4</v>
      </c>
    </row>
    <row r="3114" spans="19:29">
      <c r="S3114" s="64" t="s">
        <v>99</v>
      </c>
      <c r="T3114" s="143" t="str">
        <f>IFERROR(_xll.qlInterestRateIndexFixingDate(SimpleBasisIndex6M,U3114),"")</f>
        <v/>
      </c>
      <c r="U3114" s="143">
        <f>_xll.qlCalendarAdvance(Calendar,U3113,S3114,,,trigger)</f>
        <v>61386</v>
      </c>
      <c r="V3114" s="78">
        <f>_xll.qlTenorBasisValue($V$1,U3114,_xll.ohTrigger(CalibrationTrigger,$C$6:$C$9))</f>
        <v>5.3316441845011259E-4</v>
      </c>
      <c r="W3114" s="78">
        <f>_xll.qlTenorBasisInstBasisValue($V$1,U3114,_xll.ohTrigger(CalibrationTrigger,$D$6:$D$9))</f>
        <v>5.331931952210488E-4</v>
      </c>
      <c r="X3114" s="78">
        <f>_xll.qlTenorBasisValue($X$1,U3114,_xll.ohTrigger(CalibrationTrigger,$C$20:$C$23))</f>
        <v>1.9520409278530838E-7</v>
      </c>
      <c r="Y3114" s="78">
        <f>_xll.qlTenorBasisInstBasisValue($X$1,$U3114,_xll.ohTrigger(CalibrationTrigger,$D$20:$D$23))</f>
        <v>2.0040215188479438E-7</v>
      </c>
      <c r="Z3114" s="78">
        <f>_xll.qlTenorBasisValue($Z$1,U3114,_xll.ohTrigger(CalibrationTrigger,$C$34:$C$37))</f>
        <v>1.2227426687208648E-4</v>
      </c>
      <c r="AA3114" s="78">
        <f>_xll.qlTenorBasisInstBasisValue($Z$1,$U3114,_xll.ohTrigger(CalibrationTrigger,$D$34:$D$37))</f>
        <v>1.2228639482387703E-4</v>
      </c>
      <c r="AB3114" s="78">
        <f>_xll.qlTenorBasisValue($AB$1,U3114,_xll.ohTrigger(CalibrationTrigger,$C$48:$C$51))</f>
        <v>4.3821331180590479E-4</v>
      </c>
      <c r="AC3114" s="78">
        <f>_xll.qlTenorBasisInstBasisValue($AB$1,$U3114,_xll.ohTrigger(CalibrationTrigger,$D$48:$D$51))</f>
        <v>4.3821382645733498E-4</v>
      </c>
    </row>
    <row r="3115" spans="19:29">
      <c r="S3115" s="64" t="s">
        <v>99</v>
      </c>
      <c r="T3115" s="143" t="str">
        <f>IFERROR(_xll.qlInterestRateIndexFixingDate(SimpleBasisIndex6M,U3115),"")</f>
        <v/>
      </c>
      <c r="U3115" s="143">
        <f>_xll.qlCalendarAdvance(Calendar,U3114,S3115,,,trigger)</f>
        <v>61393</v>
      </c>
      <c r="V3115" s="78">
        <f>_xll.qlTenorBasisValue($V$1,U3115,_xll.ohTrigger(CalibrationTrigger,$C$6:$C$9))</f>
        <v>5.3316227556336011E-4</v>
      </c>
      <c r="W3115" s="78">
        <f>_xll.qlTenorBasisInstBasisValue($V$1,U3115,_xll.ohTrigger(CalibrationTrigger,$D$6:$D$9))</f>
        <v>5.3319094191165014E-4</v>
      </c>
      <c r="X3115" s="78">
        <f>_xll.qlTenorBasisValue($X$1,U3115,_xll.ohTrigger(CalibrationTrigger,$C$20:$C$23))</f>
        <v>1.9441511017824346E-7</v>
      </c>
      <c r="Y3115" s="78">
        <f>_xll.qlTenorBasisInstBasisValue($X$1,$U3115,_xll.ohTrigger(CalibrationTrigger,$D$20:$D$23))</f>
        <v>1.9959222719931885E-7</v>
      </c>
      <c r="Z3115" s="78">
        <f>_xll.qlTenorBasisValue($Z$1,U3115,_xll.ohTrigger(CalibrationTrigger,$C$34:$C$37))</f>
        <v>1.2227382832546968E-4</v>
      </c>
      <c r="AA3115" s="78">
        <f>_xll.qlTenorBasisInstBasisValue($Z$1,$U3115,_xll.ohTrigger(CalibrationTrigger,$D$34:$D$37))</f>
        <v>1.2228590398796055E-4</v>
      </c>
      <c r="AB3115" s="78">
        <f>_xll.qlTenorBasisValue($AB$1,U3115,_xll.ohTrigger(CalibrationTrigger,$C$48:$C$51))</f>
        <v>4.3821309101340402E-4</v>
      </c>
      <c r="AC3115" s="78">
        <f>_xll.qlTenorBasisInstBasisValue($AB$1,$U3115,_xll.ohTrigger(CalibrationTrigger,$D$48:$D$51))</f>
        <v>4.3821360332374704E-4</v>
      </c>
    </row>
    <row r="3116" spans="19:29">
      <c r="S3116" s="64" t="s">
        <v>99</v>
      </c>
      <c r="T3116" s="143" t="str">
        <f>IFERROR(_xll.qlInterestRateIndexFixingDate(SimpleBasisIndex6M,U3116),"")</f>
        <v/>
      </c>
      <c r="U3116" s="143">
        <f>_xll.qlCalendarAdvance(Calendar,U3115,S3116,,,trigger)</f>
        <v>61400</v>
      </c>
      <c r="V3116" s="78">
        <f>_xll.qlTenorBasisValue($V$1,U3116,_xll.ohTrigger(CalibrationTrigger,$C$6:$C$9))</f>
        <v>5.3316014090086744E-4</v>
      </c>
      <c r="W3116" s="78">
        <f>_xll.qlTenorBasisInstBasisValue($V$1,U3116,_xll.ohTrigger(CalibrationTrigger,$D$6:$D$9))</f>
        <v>5.3318869724592796E-4</v>
      </c>
      <c r="X3116" s="78">
        <f>_xll.qlTenorBasisValue($X$1,U3116,_xll.ohTrigger(CalibrationTrigger,$C$20:$C$23))</f>
        <v>1.9362930655970462E-7</v>
      </c>
      <c r="Y3116" s="78">
        <f>_xll.qlTenorBasisInstBasisValue($X$1,$U3116,_xll.ohTrigger(CalibrationTrigger,$D$20:$D$23))</f>
        <v>1.9878556509556289E-7</v>
      </c>
      <c r="Z3116" s="78">
        <f>_xll.qlTenorBasisValue($Z$1,U3116,_xll.ohTrigger(CalibrationTrigger,$C$34:$C$37))</f>
        <v>1.2227339167021796E-4</v>
      </c>
      <c r="AA3116" s="78">
        <f>_xll.qlTenorBasisInstBasisValue($Z$1,$U3116,_xll.ohTrigger(CalibrationTrigger,$D$34:$D$37))</f>
        <v>1.2228541526705466E-4</v>
      </c>
      <c r="AB3116" s="78">
        <f>_xll.qlTenorBasisValue($AB$1,U3116,_xll.ohTrigger(CalibrationTrigger,$C$48:$C$51))</f>
        <v>4.3821287122530392E-4</v>
      </c>
      <c r="AC3116" s="78">
        <f>_xll.qlTenorBasisInstBasisValue($AB$1,$U3116,_xll.ohTrigger(CalibrationTrigger,$D$48:$D$51))</f>
        <v>4.3821338120513182E-4</v>
      </c>
    </row>
    <row r="3117" spans="19:29">
      <c r="S3117" s="64" t="s">
        <v>99</v>
      </c>
      <c r="T3117" s="143" t="str">
        <f>IFERROR(_xll.qlInterestRateIndexFixingDate(SimpleBasisIndex6M,U3117),"")</f>
        <v/>
      </c>
      <c r="U3117" s="143">
        <f>_xll.qlCalendarAdvance(Calendar,U3116,S3117,,,trigger)</f>
        <v>61407</v>
      </c>
      <c r="V3117" s="78">
        <f>_xll.qlTenorBasisValue($V$1,U3117,_xll.ohTrigger(CalibrationTrigger,$C$6:$C$9))</f>
        <v>5.331580144313894E-4</v>
      </c>
      <c r="W3117" s="78">
        <f>_xll.qlTenorBasisInstBasisValue($V$1,U3117,_xll.ohTrigger(CalibrationTrigger,$D$6:$D$9))</f>
        <v>5.3318646119106402E-4</v>
      </c>
      <c r="X3117" s="78">
        <f>_xll.qlTenorBasisValue($X$1,U3117,_xll.ohTrigger(CalibrationTrigger,$C$20:$C$23))</f>
        <v>1.9284666923879815E-7</v>
      </c>
      <c r="Y3117" s="78">
        <f>_xll.qlTenorBasisInstBasisValue($X$1,$U3117,_xll.ohTrigger(CalibrationTrigger,$D$20:$D$23))</f>
        <v>1.9798215255272847E-7</v>
      </c>
      <c r="Z3117" s="78">
        <f>_xll.qlTenorBasisValue($Z$1,U3117,_xll.ohTrigger(CalibrationTrigger,$C$34:$C$37))</f>
        <v>1.2227295689823883E-4</v>
      </c>
      <c r="AA3117" s="78">
        <f>_xll.qlTenorBasisInstBasisValue($Z$1,$U3117,_xll.ohTrigger(CalibrationTrigger,$D$34:$D$37))</f>
        <v>1.2228492865211943E-4</v>
      </c>
      <c r="AB3117" s="78">
        <f>_xll.qlTenorBasisValue($AB$1,U3117,_xll.ohTrigger(CalibrationTrigger,$C$48:$C$51))</f>
        <v>4.3821265243706851E-4</v>
      </c>
      <c r="AC3117" s="78">
        <f>_xll.qlTenorBasisInstBasisValue($AB$1,$U3117,_xll.ohTrigger(CalibrationTrigger,$D$48:$D$51))</f>
        <v>4.3821316009690607E-4</v>
      </c>
    </row>
    <row r="3118" spans="19:29">
      <c r="S3118" s="64" t="s">
        <v>99</v>
      </c>
      <c r="T3118" s="143" t="str">
        <f>IFERROR(_xll.qlInterestRateIndexFixingDate(SimpleBasisIndex6M,U3118),"")</f>
        <v/>
      </c>
      <c r="U3118" s="143">
        <f>_xll.qlCalendarAdvance(Calendar,U3117,S3118,,,trigger)</f>
        <v>61414</v>
      </c>
      <c r="V3118" s="78">
        <f>_xll.qlTenorBasisValue($V$1,U3118,_xll.ohTrigger(CalibrationTrigger,$C$6:$C$9))</f>
        <v>5.3315589612379789E-4</v>
      </c>
      <c r="W3118" s="78">
        <f>_xll.qlTenorBasisInstBasisValue($V$1,U3118,_xll.ohTrigger(CalibrationTrigger,$D$6:$D$9))</f>
        <v>5.3318423371436288E-4</v>
      </c>
      <c r="X3118" s="78">
        <f>_xll.qlTenorBasisValue($X$1,U3118,_xll.ohTrigger(CalibrationTrigger,$C$20:$C$23))</f>
        <v>1.9206718557472488E-7</v>
      </c>
      <c r="Y3118" s="78">
        <f>_xll.qlTenorBasisInstBasisValue($X$1,$U3118,_xll.ohTrigger(CalibrationTrigger,$D$20:$D$23))</f>
        <v>1.9718197660139579E-7</v>
      </c>
      <c r="Z3118" s="78">
        <f>_xll.qlTenorBasisValue($Z$1,U3118,_xll.ohTrigger(CalibrationTrigger,$C$34:$C$37))</f>
        <v>1.2227252400147409E-4</v>
      </c>
      <c r="AA3118" s="78">
        <f>_xll.qlTenorBasisInstBasisValue($Z$1,$U3118,_xll.ohTrigger(CalibrationTrigger,$D$34:$D$37))</f>
        <v>1.2228444413415332E-4</v>
      </c>
      <c r="AB3118" s="78">
        <f>_xll.qlTenorBasisValue($AB$1,U3118,_xll.ohTrigger(CalibrationTrigger,$C$48:$C$51))</f>
        <v>4.3821243464418203E-4</v>
      </c>
      <c r="AC3118" s="78">
        <f>_xll.qlTenorBasisInstBasisValue($AB$1,$U3118,_xll.ohTrigger(CalibrationTrigger,$D$48:$D$51))</f>
        <v>4.3821293999450698E-4</v>
      </c>
    </row>
    <row r="3119" spans="19:29">
      <c r="S3119" s="64" t="s">
        <v>99</v>
      </c>
      <c r="T3119" s="143" t="str">
        <f>IFERROR(_xll.qlInterestRateIndexFixingDate(SimpleBasisIndex6M,U3119),"")</f>
        <v/>
      </c>
      <c r="U3119" s="143">
        <f>_xll.qlCalendarAdvance(Calendar,U3118,S3119,,,trigger)</f>
        <v>61421</v>
      </c>
      <c r="V3119" s="78">
        <f>_xll.qlTenorBasisValue($V$1,U3119,_xll.ohTrigger(CalibrationTrigger,$C$6:$C$9))</f>
        <v>5.3315378594708169E-4</v>
      </c>
      <c r="W3119" s="78">
        <f>_xll.qlTenorBasisInstBasisValue($V$1,U3119,_xll.ohTrigger(CalibrationTrigger,$D$6:$D$9))</f>
        <v>5.3318201478325187E-4</v>
      </c>
      <c r="X3119" s="78">
        <f>_xll.qlTenorBasisValue($X$1,U3119,_xll.ohTrigger(CalibrationTrigger,$C$20:$C$23))</f>
        <v>1.9129084297658102E-7</v>
      </c>
      <c r="Y3119" s="78">
        <f>_xll.qlTenorBasisInstBasisValue($X$1,$U3119,_xll.ohTrigger(CalibrationTrigger,$D$20:$D$23))</f>
        <v>1.9638502432331915E-7</v>
      </c>
      <c r="Z3119" s="78">
        <f>_xll.qlTenorBasisValue($Z$1,U3119,_xll.ohTrigger(CalibrationTrigger,$C$34:$C$37))</f>
        <v>1.2227209297189964E-4</v>
      </c>
      <c r="AA3119" s="78">
        <f>_xll.qlTenorBasisInstBasisValue($Z$1,$U3119,_xll.ohTrigger(CalibrationTrigger,$D$34:$D$37))</f>
        <v>1.2228396170419281E-4</v>
      </c>
      <c r="AB3119" s="78">
        <f>_xll.qlTenorBasisValue($AB$1,U3119,_xll.ohTrigger(CalibrationTrigger,$C$48:$C$51))</f>
        <v>4.3821221784214899E-4</v>
      </c>
      <c r="AC3119" s="78">
        <f>_xll.qlTenorBasisInstBasisValue($AB$1,$U3119,_xll.ohTrigger(CalibrationTrigger,$D$48:$D$51))</f>
        <v>4.3821272089339213E-4</v>
      </c>
    </row>
    <row r="3120" spans="19:29">
      <c r="S3120" s="64" t="s">
        <v>99</v>
      </c>
      <c r="T3120" s="143" t="str">
        <f>IFERROR(_xll.qlInterestRateIndexFixingDate(SimpleBasisIndex6M,U3120),"")</f>
        <v/>
      </c>
      <c r="U3120" s="143">
        <f>_xll.qlCalendarAdvance(Calendar,U3119,S3120,,,trigger)</f>
        <v>61428</v>
      </c>
      <c r="V3120" s="78">
        <f>_xll.qlTenorBasisValue($V$1,U3120,_xll.ohTrigger(CalibrationTrigger,$C$6:$C$9))</f>
        <v>5.3315168387034592E-4</v>
      </c>
      <c r="W3120" s="78">
        <f>_xll.qlTenorBasisInstBasisValue($V$1,U3120,_xll.ohTrigger(CalibrationTrigger,$D$6:$D$9))</f>
        <v>5.3317980436528038E-4</v>
      </c>
      <c r="X3120" s="78">
        <f>_xll.qlTenorBasisValue($X$1,U3120,_xll.ohTrigger(CalibrationTrigger,$C$20:$C$23))</f>
        <v>1.9051762890316785E-7</v>
      </c>
      <c r="Y3120" s="78">
        <f>_xll.qlTenorBasisInstBasisValue($X$1,$U3120,_xll.ohTrigger(CalibrationTrigger,$D$20:$D$23))</f>
        <v>1.9559128285123167E-7</v>
      </c>
      <c r="Z3120" s="78">
        <f>_xll.qlTenorBasisValue($Z$1,U3120,_xll.ohTrigger(CalibrationTrigger,$C$34:$C$37))</f>
        <v>1.2227166380152543E-4</v>
      </c>
      <c r="AA3120" s="78">
        <f>_xll.qlTenorBasisInstBasisValue($Z$1,$U3120,_xll.ohTrigger(CalibrationTrigger,$D$34:$D$37))</f>
        <v>1.2228348135331237E-4</v>
      </c>
      <c r="AB3120" s="78">
        <f>_xll.qlTenorBasisValue($AB$1,U3120,_xll.ohTrigger(CalibrationTrigger,$C$48:$C$51))</f>
        <v>4.382120020264941E-4</v>
      </c>
      <c r="AC3120" s="78">
        <f>_xll.qlTenorBasisInstBasisValue($AB$1,$U3120,_xll.ohTrigger(CalibrationTrigger,$D$48:$D$51))</f>
        <v>4.382125027890394E-4</v>
      </c>
    </row>
    <row r="3121" spans="19:29">
      <c r="S3121" s="64" t="s">
        <v>99</v>
      </c>
      <c r="T3121" s="143" t="str">
        <f>IFERROR(_xll.qlInterestRateIndexFixingDate(SimpleBasisIndex6M,U3121),"")</f>
        <v/>
      </c>
      <c r="U3121" s="143">
        <f>_xll.qlCalendarAdvance(Calendar,U3120,S3121,,,trigger)</f>
        <v>61435</v>
      </c>
      <c r="V3121" s="78">
        <f>_xll.qlTenorBasisValue($V$1,U3121,_xll.ohTrigger(CalibrationTrigger,$C$6:$C$9))</f>
        <v>5.331495898628116E-4</v>
      </c>
      <c r="W3121" s="78">
        <f>_xll.qlTenorBasisInstBasisValue($V$1,U3121,_xll.ohTrigger(CalibrationTrigger,$D$6:$D$9))</f>
        <v>5.3317760242811946E-4</v>
      </c>
      <c r="X3121" s="78">
        <f>_xll.qlTenorBasisValue($X$1,U3121,_xll.ohTrigger(CalibrationTrigger,$C$20:$C$23))</f>
        <v>1.8974753086279549E-7</v>
      </c>
      <c r="Y3121" s="78">
        <f>_xll.qlTenorBasisInstBasisValue($X$1,$U3121,_xll.ohTrigger(CalibrationTrigger,$D$20:$D$23))</f>
        <v>1.9480073936864412E-7</v>
      </c>
      <c r="Z3121" s="78">
        <f>_xll.qlTenorBasisValue($Z$1,U3121,_xll.ohTrigger(CalibrationTrigger,$C$34:$C$37))</f>
        <v>1.2227123648239532E-4</v>
      </c>
      <c r="AA3121" s="78">
        <f>_xll.qlTenorBasisInstBasisValue($Z$1,$U3121,_xll.ohTrigger(CalibrationTrigger,$D$34:$D$37))</f>
        <v>1.2228300307262418E-4</v>
      </c>
      <c r="AB3121" s="78">
        <f>_xll.qlTenorBasisValue($AB$1,U3121,_xll.ohTrigger(CalibrationTrigger,$C$48:$C$51))</f>
        <v>4.3821178719276202E-4</v>
      </c>
      <c r="AC3121" s="78">
        <f>_xll.qlTenorBasisInstBasisValue($AB$1,$U3121,_xll.ohTrigger(CalibrationTrigger,$D$48:$D$51))</f>
        <v>4.382122856769471E-4</v>
      </c>
    </row>
    <row r="3122" spans="19:29">
      <c r="S3122" s="64" t="s">
        <v>99</v>
      </c>
      <c r="T3122" s="143" t="str">
        <f>IFERROR(_xll.qlInterestRateIndexFixingDate(SimpleBasisIndex6M,U3122),"")</f>
        <v/>
      </c>
      <c r="U3122" s="143">
        <f>_xll.qlCalendarAdvance(Calendar,U3121,S3122,,,trigger)</f>
        <v>61442</v>
      </c>
      <c r="V3122" s="78">
        <f>_xll.qlTenorBasisValue($V$1,U3122,_xll.ohTrigger(CalibrationTrigger,$C$6:$C$9))</f>
        <v>5.3314750389381533E-4</v>
      </c>
      <c r="W3122" s="78">
        <f>_xll.qlTenorBasisInstBasisValue($V$1,U3122,_xll.ohTrigger(CalibrationTrigger,$D$6:$D$9))</f>
        <v>5.3317540893956146E-4</v>
      </c>
      <c r="X3122" s="78">
        <f>_xll.qlTenorBasisValue($X$1,U3122,_xll.ohTrigger(CalibrationTrigger,$C$20:$C$23))</f>
        <v>1.8898053641309223E-7</v>
      </c>
      <c r="Y3122" s="78">
        <f>_xll.qlTenorBasisInstBasisValue($X$1,$U3122,_xll.ohTrigger(CalibrationTrigger,$D$20:$D$23))</f>
        <v>1.9401338110964956E-7</v>
      </c>
      <c r="Z3122" s="78">
        <f>_xll.qlTenorBasisValue($Z$1,U3122,_xll.ohTrigger(CalibrationTrigger,$C$34:$C$37))</f>
        <v>1.2227081100658679E-4</v>
      </c>
      <c r="AA3122" s="78">
        <f>_xll.qlTenorBasisInstBasisValue($Z$1,$U3122,_xll.ohTrigger(CalibrationTrigger,$D$34:$D$37))</f>
        <v>1.2228252685327813E-4</v>
      </c>
      <c r="AB3122" s="78">
        <f>_xll.qlTenorBasisValue($AB$1,U3122,_xll.ohTrigger(CalibrationTrigger,$C$48:$C$51))</f>
        <v>4.382115733365174E-4</v>
      </c>
      <c r="AC3122" s="78">
        <f>_xll.qlTenorBasisInstBasisValue($AB$1,$U3122,_xll.ohTrigger(CalibrationTrigger,$D$48:$D$51))</f>
        <v>4.3821206955263356E-4</v>
      </c>
    </row>
    <row r="3123" spans="19:29">
      <c r="S3123" s="64" t="s">
        <v>99</v>
      </c>
      <c r="T3123" s="143" t="str">
        <f>IFERROR(_xll.qlInterestRateIndexFixingDate(SimpleBasisIndex6M,U3123),"")</f>
        <v/>
      </c>
      <c r="U3123" s="143">
        <f>_xll.qlCalendarAdvance(Calendar,U3122,S3123,,,trigger)</f>
        <v>61449</v>
      </c>
      <c r="V3123" s="78">
        <f>_xll.qlTenorBasisValue($V$1,U3123,_xll.ohTrigger(CalibrationTrigger,$C$6:$C$9))</f>
        <v>5.3314542593280861E-4</v>
      </c>
      <c r="W3123" s="78">
        <f>_xll.qlTenorBasisInstBasisValue($V$1,U3123,_xll.ohTrigger(CalibrationTrigger,$D$6:$D$9))</f>
        <v>5.3317322386751942E-4</v>
      </c>
      <c r="X3123" s="78">
        <f>_xll.qlTenorBasisValue($X$1,U3123,_xll.ohTrigger(CalibrationTrigger,$C$20:$C$23))</f>
        <v>1.8821663316081181E-7</v>
      </c>
      <c r="Y3123" s="78">
        <f>_xll.qlTenorBasisInstBasisValue($X$1,$U3123,_xll.ohTrigger(CalibrationTrigger,$D$20:$D$23))</f>
        <v>1.9322919535872582E-7</v>
      </c>
      <c r="Z3123" s="78">
        <f>_xll.qlTenorBasisValue($Z$1,U3123,_xll.ohTrigger(CalibrationTrigger,$C$34:$C$37))</f>
        <v>1.22270387366211E-4</v>
      </c>
      <c r="AA3123" s="78">
        <f>_xll.qlTenorBasisInstBasisValue($Z$1,$U3123,_xll.ohTrigger(CalibrationTrigger,$D$34:$D$37))</f>
        <v>1.2228205268646154E-4</v>
      </c>
      <c r="AB3123" s="78">
        <f>_xll.qlTenorBasisValue($AB$1,U3123,_xll.ohTrigger(CalibrationTrigger,$C$48:$C$51))</f>
        <v>4.3821136045334473E-4</v>
      </c>
      <c r="AC3123" s="78">
        <f>_xll.qlTenorBasisInstBasisValue($AB$1,$U3123,_xll.ohTrigger(CalibrationTrigger,$D$48:$D$51))</f>
        <v>4.3821185441163713E-4</v>
      </c>
    </row>
    <row r="3124" spans="19:29">
      <c r="S3124" s="64" t="s">
        <v>99</v>
      </c>
      <c r="T3124" s="143" t="str">
        <f>IFERROR(_xll.qlInterestRateIndexFixingDate(SimpleBasisIndex6M,U3124),"")</f>
        <v/>
      </c>
      <c r="U3124" s="143">
        <f>_xll.qlCalendarAdvance(Calendar,U3123,S3124,,,trigger)</f>
        <v>61456</v>
      </c>
      <c r="V3124" s="78">
        <f>_xll.qlTenorBasisValue($V$1,U3124,_xll.ohTrigger(CalibrationTrigger,$C$6:$C$9))</f>
        <v>5.3314335594935791E-4</v>
      </c>
      <c r="W3124" s="78">
        <f>_xll.qlTenorBasisInstBasisValue($V$1,U3124,_xll.ohTrigger(CalibrationTrigger,$D$6:$D$9))</f>
        <v>5.3317104718002663E-4</v>
      </c>
      <c r="X3124" s="78">
        <f>_xll.qlTenorBasisValue($X$1,U3124,_xll.ohTrigger(CalibrationTrigger,$C$20:$C$23))</f>
        <v>1.8745580876164112E-7</v>
      </c>
      <c r="Y3124" s="78">
        <f>_xll.qlTenorBasisInstBasisValue($X$1,$U3124,_xll.ohTrigger(CalibrationTrigger,$D$20:$D$23))</f>
        <v>1.9244816945053813E-7</v>
      </c>
      <c r="Z3124" s="78">
        <f>_xll.qlTenorBasisValue($Z$1,U3124,_xll.ohTrigger(CalibrationTrigger,$C$34:$C$37))</f>
        <v>1.2226996555341247E-4</v>
      </c>
      <c r="AA3124" s="78">
        <f>_xll.qlTenorBasisInstBasisValue($Z$1,$U3124,_xll.ohTrigger(CalibrationTrigger,$D$34:$D$37))</f>
        <v>1.2228158056339899E-4</v>
      </c>
      <c r="AB3124" s="78">
        <f>_xll.qlTenorBasisValue($AB$1,U3124,_xll.ohTrigger(CalibrationTrigger,$C$48:$C$51))</f>
        <v>4.382111485388483E-4</v>
      </c>
      <c r="AC3124" s="78">
        <f>_xll.qlTenorBasisInstBasisValue($AB$1,$U3124,_xll.ohTrigger(CalibrationTrigger,$D$48:$D$51))</f>
        <v>4.3821164024951626E-4</v>
      </c>
    </row>
    <row r="3125" spans="19:29">
      <c r="S3125" s="64" t="s">
        <v>99</v>
      </c>
      <c r="T3125" s="143" t="str">
        <f>IFERROR(_xll.qlInterestRateIndexFixingDate(SimpleBasisIndex6M,U3125),"")</f>
        <v/>
      </c>
      <c r="U3125" s="143">
        <f>_xll.qlCalendarAdvance(Calendar,U3124,S3125,,,trigger)</f>
        <v>61463</v>
      </c>
      <c r="V3125" s="78">
        <f>_xll.qlTenorBasisValue($V$1,U3125,_xll.ohTrigger(CalibrationTrigger,$C$6:$C$9))</f>
        <v>5.3314129391314349E-4</v>
      </c>
      <c r="W3125" s="78">
        <f>_xll.qlTenorBasisInstBasisValue($V$1,U3125,_xll.ohTrigger(CalibrationTrigger,$D$6:$D$9))</f>
        <v>5.3316887884523659E-4</v>
      </c>
      <c r="X3125" s="78">
        <f>_xll.qlTenorBasisValue($X$1,U3125,_xll.ohTrigger(CalibrationTrigger,$C$20:$C$23))</f>
        <v>1.8669805092001155E-7</v>
      </c>
      <c r="Y3125" s="78">
        <f>_xll.qlTenorBasisInstBasisValue($X$1,$U3125,_xll.ohTrigger(CalibrationTrigger,$D$20:$D$23))</f>
        <v>1.9167029076974602E-7</v>
      </c>
      <c r="Z3125" s="78">
        <f>_xll.qlTenorBasisValue($Z$1,U3125,_xll.ohTrigger(CalibrationTrigger,$C$34:$C$37))</f>
        <v>1.2226954556036909E-4</v>
      </c>
      <c r="AA3125" s="78">
        <f>_xll.qlTenorBasisInstBasisValue($Z$1,$U3125,_xll.ohTrigger(CalibrationTrigger,$D$34:$D$37))</f>
        <v>1.2228111047535233E-4</v>
      </c>
      <c r="AB3125" s="78">
        <f>_xll.qlTenorBasisValue($AB$1,U3125,_xll.ohTrigger(CalibrationTrigger,$C$48:$C$51))</f>
        <v>4.3821093758865203E-4</v>
      </c>
      <c r="AC3125" s="78">
        <f>_xll.qlTenorBasisInstBasisValue($AB$1,$U3125,_xll.ohTrigger(CalibrationTrigger,$D$48:$D$51))</f>
        <v>4.3821142706184919E-4</v>
      </c>
    </row>
    <row r="3126" spans="19:29">
      <c r="S3126" s="64" t="s">
        <v>99</v>
      </c>
      <c r="T3126" s="143" t="str">
        <f>IFERROR(_xll.qlInterestRateIndexFixingDate(SimpleBasisIndex6M,U3126),"")</f>
        <v/>
      </c>
      <c r="U3126" s="143">
        <f>_xll.qlCalendarAdvance(Calendar,U3125,S3126,,,trigger)</f>
        <v>61470</v>
      </c>
      <c r="V3126" s="78">
        <f>_xll.qlTenorBasisValue($V$1,U3126,_xll.ohTrigger(CalibrationTrigger,$C$6:$C$9))</f>
        <v>5.3313923979395994E-4</v>
      </c>
      <c r="W3126" s="78">
        <f>_xll.qlTenorBasisInstBasisValue($V$1,U3126,_xll.ohTrigger(CalibrationTrigger,$D$6:$D$9))</f>
        <v>5.3316671883142186E-4</v>
      </c>
      <c r="X3126" s="78">
        <f>_xll.qlTenorBasisValue($X$1,U3126,_xll.ohTrigger(CalibrationTrigger,$C$20:$C$23))</f>
        <v>1.859433473889083E-7</v>
      </c>
      <c r="Y3126" s="78">
        <f>_xll.qlTenorBasisInstBasisValue($X$1,$U3126,_xll.ohTrigger(CalibrationTrigger,$D$20:$D$23))</f>
        <v>1.9089554675080761E-7</v>
      </c>
      <c r="Z3126" s="78">
        <f>_xll.qlTenorBasisValue($Z$1,U3126,_xll.ohTrigger(CalibrationTrigger,$C$34:$C$37))</f>
        <v>1.2226912737929189E-4</v>
      </c>
      <c r="AA3126" s="78">
        <f>_xll.qlTenorBasisInstBasisValue($Z$1,$U3126,_xll.ohTrigger(CalibrationTrigger,$D$34:$D$37))</f>
        <v>1.2228064241362029E-4</v>
      </c>
      <c r="AB3126" s="78">
        <f>_xll.qlTenorBasisValue($AB$1,U3126,_xll.ohTrigger(CalibrationTrigger,$C$48:$C$51))</f>
        <v>4.3821072759839952E-4</v>
      </c>
      <c r="AC3126" s="78">
        <f>_xll.qlTenorBasisInstBasisValue($AB$1,$U3126,_xll.ohTrigger(CalibrationTrigger,$D$48:$D$51))</f>
        <v>4.3821121484423407E-4</v>
      </c>
    </row>
    <row r="3127" spans="19:29">
      <c r="S3127" s="64" t="s">
        <v>99</v>
      </c>
      <c r="T3127" s="143" t="str">
        <f>IFERROR(_xll.qlInterestRateIndexFixingDate(SimpleBasisIndex6M,U3127),"")</f>
        <v/>
      </c>
      <c r="U3127" s="143">
        <f>_xll.qlCalendarAdvance(Calendar,U3126,S3127,,,trigger)</f>
        <v>61477</v>
      </c>
      <c r="V3127" s="78">
        <f>_xll.qlTenorBasisValue($V$1,U3127,_xll.ohTrigger(CalibrationTrigger,$C$6:$C$9))</f>
        <v>5.3313719356171466E-4</v>
      </c>
      <c r="W3127" s="78">
        <f>_xll.qlTenorBasisInstBasisValue($V$1,U3127,_xll.ohTrigger(CalibrationTrigger,$D$6:$D$9))</f>
        <v>5.3316456710697415E-4</v>
      </c>
      <c r="X3127" s="78">
        <f>_xll.qlTenorBasisValue($X$1,U3127,_xll.ohTrigger(CalibrationTrigger,$C$20:$C$23))</f>
        <v>1.8519168596968057E-7</v>
      </c>
      <c r="Y3127" s="78">
        <f>_xll.qlTenorBasisInstBasisValue($X$1,$U3127,_xll.ohTrigger(CalibrationTrigger,$D$20:$D$23))</f>
        <v>1.9012392487778507E-7</v>
      </c>
      <c r="Z3127" s="78">
        <f>_xll.qlTenorBasisValue($Z$1,U3127,_xll.ohTrigger(CalibrationTrigger,$C$34:$C$37))</f>
        <v>1.2226871100242488E-4</v>
      </c>
      <c r="AA3127" s="78">
        <f>_xll.qlTenorBasisInstBasisValue($Z$1,$U3127,_xll.ohTrigger(CalibrationTrigger,$D$34:$D$37))</f>
        <v>1.222801763695385E-4</v>
      </c>
      <c r="AB3127" s="78">
        <f>_xll.qlTenorBasisValue($AB$1,U3127,_xll.ohTrigger(CalibrationTrigger,$C$48:$C$51))</f>
        <v>4.3821051856375386E-4</v>
      </c>
      <c r="AC3127" s="78">
        <f>_xll.qlTenorBasisInstBasisValue($AB$1,$U3127,_xll.ohTrigger(CalibrationTrigger,$D$48:$D$51))</f>
        <v>4.3821100359228867E-4</v>
      </c>
    </row>
    <row r="3128" spans="19:29">
      <c r="S3128" s="64" t="s">
        <v>99</v>
      </c>
      <c r="T3128" s="143" t="str">
        <f>IFERROR(_xll.qlInterestRateIndexFixingDate(SimpleBasisIndex6M,U3128),"")</f>
        <v/>
      </c>
      <c r="U3128" s="143">
        <f>_xll.qlCalendarAdvance(Calendar,U3127,S3128,,,trigger)</f>
        <v>61485</v>
      </c>
      <c r="V3128" s="78">
        <f>_xll.qlTenorBasisValue($V$1,U3128,_xll.ohTrigger(CalibrationTrigger,$C$6:$C$9))</f>
        <v>5.3313486462960055E-4</v>
      </c>
      <c r="W3128" s="78">
        <f>_xll.qlTenorBasisInstBasisValue($V$1,U3128,_xll.ohTrigger(CalibrationTrigger,$D$6:$D$9))</f>
        <v>5.3316211810317557E-4</v>
      </c>
      <c r="X3128" s="78">
        <f>_xll.qlTenorBasisValue($X$1,U3128,_xll.ohTrigger(CalibrationTrigger,$C$20:$C$23))</f>
        <v>1.8433635379824276E-7</v>
      </c>
      <c r="Y3128" s="78">
        <f>_xll.qlTenorBasisInstBasisValue($X$1,$U3128,_xll.ohTrigger(CalibrationTrigger,$D$20:$D$23))</f>
        <v>1.8924587835464463E-7</v>
      </c>
      <c r="Z3128" s="78">
        <f>_xll.qlTenorBasisValue($Z$1,U3128,_xll.ohTrigger(CalibrationTrigger,$C$34:$C$37))</f>
        <v>1.2226823734247966E-4</v>
      </c>
      <c r="AA3128" s="78">
        <f>_xll.qlTenorBasisInstBasisValue($Z$1,$U3128,_xll.ohTrigger(CalibrationTrigger,$D$34:$D$37))</f>
        <v>1.2227964620725699E-4</v>
      </c>
      <c r="AB3128" s="78">
        <f>_xll.qlTenorBasisValue($AB$1,U3128,_xll.ohTrigger(CalibrationTrigger,$C$48:$C$51))</f>
        <v>4.3821028083160913E-4</v>
      </c>
      <c r="AC3128" s="78">
        <f>_xll.qlTenorBasisInstBasisValue($AB$1,$U3128,_xll.ohTrigger(CalibrationTrigger,$D$48:$D$51))</f>
        <v>4.3821076333835115E-4</v>
      </c>
    </row>
    <row r="3129" spans="19:29">
      <c r="S3129" s="64" t="s">
        <v>99</v>
      </c>
      <c r="T3129" s="143" t="str">
        <f>IFERROR(_xll.qlInterestRateIndexFixingDate(SimpleBasisIndex6M,U3129),"")</f>
        <v/>
      </c>
      <c r="U3129" s="143">
        <f>_xll.qlCalendarAdvance(Calendar,U3128,S3129,,,trigger)</f>
        <v>61492</v>
      </c>
      <c r="V3129" s="78">
        <f>_xll.qlTenorBasisValue($V$1,U3129,_xll.ohTrigger(CalibrationTrigger,$C$6:$C$9))</f>
        <v>5.3313283519713104E-4</v>
      </c>
      <c r="W3129" s="78">
        <f>_xll.qlTenorBasisInstBasisValue($V$1,U3129,_xll.ohTrigger(CalibrationTrigger,$D$6:$D$9))</f>
        <v>5.3315998403577209E-4</v>
      </c>
      <c r="X3129" s="78">
        <f>_xll.qlTenorBasisValue($X$1,U3129,_xll.ohTrigger(CalibrationTrigger,$C$20:$C$23))</f>
        <v>1.8359117033686784E-7</v>
      </c>
      <c r="Y3129" s="78">
        <f>_xll.qlTenorBasisInstBasisValue($X$1,$U3129,_xll.ohTrigger(CalibrationTrigger,$D$20:$D$23))</f>
        <v>1.8848090487831282E-7</v>
      </c>
      <c r="Z3129" s="78">
        <f>_xll.qlTenorBasisValue($Z$1,U3129,_xll.ohTrigger(CalibrationTrigger,$C$34:$C$37))</f>
        <v>1.2226782480581315E-4</v>
      </c>
      <c r="AA3129" s="78">
        <f>_xll.qlTenorBasisInstBasisValue($Z$1,$U3129,_xll.ohTrigger(CalibrationTrigger,$D$34:$D$37))</f>
        <v>1.2227918445770593E-4</v>
      </c>
      <c r="AB3129" s="78">
        <f>_xll.qlTenorBasisValue($AB$1,U3129,_xll.ohTrigger(CalibrationTrigger,$C$48:$C$51))</f>
        <v>4.3821007383017865E-4</v>
      </c>
      <c r="AC3129" s="78">
        <f>_xll.qlTenorBasisInstBasisValue($AB$1,$U3129,_xll.ohTrigger(CalibrationTrigger,$D$48:$D$51))</f>
        <v>4.3821055414103278E-4</v>
      </c>
    </row>
    <row r="3130" spans="19:29">
      <c r="S3130" s="64" t="s">
        <v>99</v>
      </c>
      <c r="T3130" s="143" t="str">
        <f>IFERROR(_xll.qlInterestRateIndexFixingDate(SimpleBasisIndex6M,U3130),"")</f>
        <v/>
      </c>
      <c r="U3130" s="143">
        <f>_xll.qlCalendarAdvance(Calendar,U3129,S3130,,,trigger)</f>
        <v>61499</v>
      </c>
      <c r="V3130" s="78">
        <f>_xll.qlTenorBasisValue($V$1,U3130,_xll.ohTrigger(CalibrationTrigger,$C$6:$C$9))</f>
        <v>5.3313081355775755E-4</v>
      </c>
      <c r="W3130" s="78">
        <f>_xll.qlTenorBasisInstBasisValue($V$1,U3130,_xll.ohTrigger(CalibrationTrigger,$D$6:$D$9))</f>
        <v>5.331578581591654E-4</v>
      </c>
      <c r="X3130" s="78">
        <f>_xll.qlTenorBasisValue($X$1,U3130,_xll.ohTrigger(CalibrationTrigger,$C$20:$C$23))</f>
        <v>1.8284899096152135E-7</v>
      </c>
      <c r="Y3130" s="78">
        <f>_xll.qlTenorBasisInstBasisValue($X$1,$U3130,_xll.ohTrigger(CalibrationTrigger,$D$20:$D$23))</f>
        <v>1.877190145328825E-7</v>
      </c>
      <c r="Z3130" s="78">
        <f>_xll.qlTenorBasisValue($Z$1,U3130,_xll.ohTrigger(CalibrationTrigger,$C$34:$C$37))</f>
        <v>1.2226741404919444E-4</v>
      </c>
      <c r="AA3130" s="78">
        <f>_xll.qlTenorBasisInstBasisValue($Z$1,$U3130,_xll.ohTrigger(CalibrationTrigger,$D$34:$D$37))</f>
        <v>1.2227872469881238E-4</v>
      </c>
      <c r="AB3130" s="78">
        <f>_xll.qlTenorBasisValue($AB$1,U3130,_xll.ohTrigger(CalibrationTrigger,$C$48:$C$51))</f>
        <v>4.3820986777085073E-4</v>
      </c>
      <c r="AC3130" s="78">
        <f>_xll.qlTenorBasisInstBasisValue($AB$1,$U3130,_xll.ohTrigger(CalibrationTrigger,$D$48:$D$51))</f>
        <v>4.3821034589573878E-4</v>
      </c>
    </row>
    <row r="3131" spans="19:29">
      <c r="S3131" s="64" t="s">
        <v>99</v>
      </c>
      <c r="T3131" s="143" t="str">
        <f>IFERROR(_xll.qlInterestRateIndexFixingDate(SimpleBasisIndex6M,U3131),"")</f>
        <v/>
      </c>
      <c r="U3131" s="143">
        <f>_xll.qlCalendarAdvance(Calendar,U3130,S3131,,,trigger)</f>
        <v>61506</v>
      </c>
      <c r="V3131" s="78">
        <f>_xll.qlTenorBasisValue($V$1,U3131,_xll.ohTrigger(CalibrationTrigger,$C$6:$C$9))</f>
        <v>5.3312879968185308E-4</v>
      </c>
      <c r="W3131" s="78">
        <f>_xll.qlTenorBasisInstBasisValue($V$1,U3131,_xll.ohTrigger(CalibrationTrigger,$D$6:$D$9))</f>
        <v>5.331557404422353E-4</v>
      </c>
      <c r="X3131" s="78">
        <f>_xll.qlTenorBasisValue($X$1,U3131,_xll.ohTrigger(CalibrationTrigger,$C$20:$C$23))</f>
        <v>1.8210980367192247E-7</v>
      </c>
      <c r="Y3131" s="78">
        <f>_xll.qlTenorBasisInstBasisValue($X$1,$U3131,_xll.ohTrigger(CalibrationTrigger,$D$20:$D$23))</f>
        <v>1.8696019500587316E-7</v>
      </c>
      <c r="Z3131" s="78">
        <f>_xll.qlTenorBasisValue($Z$1,U3131,_xll.ohTrigger(CalibrationTrigger,$C$34:$C$37))</f>
        <v>1.2226700506500296E-4</v>
      </c>
      <c r="AA3131" s="78">
        <f>_xll.qlTenorBasisInstBasisValue($Z$1,$U3131,_xll.ohTrigger(CalibrationTrigger,$D$34:$D$37))</f>
        <v>1.2227826692206295E-4</v>
      </c>
      <c r="AB3131" s="78">
        <f>_xll.qlTenorBasisValue($AB$1,U3131,_xll.ohTrigger(CalibrationTrigger,$C$48:$C$51))</f>
        <v>4.3820966264936832E-4</v>
      </c>
      <c r="AC3131" s="78">
        <f>_xll.qlTenorBasisInstBasisValue($AB$1,$U3131,_xll.ohTrigger(CalibrationTrigger,$D$48:$D$51))</f>
        <v>4.3821013859816779E-4</v>
      </c>
    </row>
    <row r="3132" spans="19:29">
      <c r="S3132" s="64" t="s">
        <v>99</v>
      </c>
      <c r="T3132" s="143" t="str">
        <f>IFERROR(_xll.qlInterestRateIndexFixingDate(SimpleBasisIndex6M,U3132),"")</f>
        <v/>
      </c>
      <c r="U3132" s="143">
        <f>_xll.qlCalendarAdvance(Calendar,U3131,S3132,,,trigger)</f>
        <v>61513</v>
      </c>
      <c r="V3132" s="78">
        <f>_xll.qlTenorBasisValue($V$1,U3132,_xll.ohTrigger(CalibrationTrigger,$C$6:$C$9))</f>
        <v>5.3312679353990184E-4</v>
      </c>
      <c r="W3132" s="78">
        <f>_xll.qlTenorBasisInstBasisValue($V$1,U3132,_xll.ohTrigger(CalibrationTrigger,$D$6:$D$9))</f>
        <v>5.3315363085397894E-4</v>
      </c>
      <c r="X3132" s="78">
        <f>_xll.qlTenorBasisValue($X$1,U3132,_xll.ohTrigger(CalibrationTrigger,$C$20:$C$23))</f>
        <v>1.8137359651519459E-7</v>
      </c>
      <c r="Y3132" s="78">
        <f>_xll.qlTenorBasisInstBasisValue($X$1,$U3132,_xll.ohTrigger(CalibrationTrigger,$D$20:$D$23))</f>
        <v>1.8620443403342421E-7</v>
      </c>
      <c r="Z3132" s="78">
        <f>_xll.qlTenorBasisValue($Z$1,U3132,_xll.ohTrigger(CalibrationTrigger,$C$34:$C$37))</f>
        <v>1.2226659784565034E-4</v>
      </c>
      <c r="AA3132" s="78">
        <f>_xll.qlTenorBasisInstBasisValue($Z$1,$U3132,_xll.ohTrigger(CalibrationTrigger,$D$34:$D$37))</f>
        <v>1.2227781111898037E-4</v>
      </c>
      <c r="AB3132" s="78">
        <f>_xll.qlTenorBasisValue($AB$1,U3132,_xll.ohTrigger(CalibrationTrigger,$C$48:$C$51))</f>
        <v>4.3820945846149355E-4</v>
      </c>
      <c r="AC3132" s="78">
        <f>_xll.qlTenorBasisInstBasisValue($AB$1,$U3132,_xll.ohTrigger(CalibrationTrigger,$D$48:$D$51))</f>
        <v>4.3820993224403767E-4</v>
      </c>
    </row>
    <row r="3133" spans="19:29">
      <c r="S3133" s="64" t="s">
        <v>99</v>
      </c>
      <c r="T3133" s="143" t="str">
        <f>IFERROR(_xll.qlInterestRateIndexFixingDate(SimpleBasisIndex6M,U3133),"")</f>
        <v/>
      </c>
      <c r="U3133" s="143">
        <f>_xll.qlCalendarAdvance(Calendar,U3132,S3133,,,trigger)</f>
        <v>61520</v>
      </c>
      <c r="V3133" s="78">
        <f>_xll.qlTenorBasisValue($V$1,U3133,_xll.ohTrigger(CalibrationTrigger,$C$6:$C$9))</f>
        <v>5.3312479510249887E-4</v>
      </c>
      <c r="W3133" s="78">
        <f>_xll.qlTenorBasisInstBasisValue($V$1,U3133,_xll.ohTrigger(CalibrationTrigger,$D$6:$D$9))</f>
        <v>5.3315152936350924E-4</v>
      </c>
      <c r="X3133" s="78">
        <f>_xll.qlTenorBasisValue($X$1,U3133,_xll.ohTrigger(CalibrationTrigger,$C$20:$C$23))</f>
        <v>1.806403575856811E-7</v>
      </c>
      <c r="Y3133" s="78">
        <f>_xll.qlTenorBasisInstBasisValue($X$1,$U3133,_xll.ohTrigger(CalibrationTrigger,$D$20:$D$23))</f>
        <v>1.8545171940010649E-7</v>
      </c>
      <c r="Z3133" s="78">
        <f>_xll.qlTenorBasisValue($Z$1,U3133,_xll.ohTrigger(CalibrationTrigger,$C$34:$C$37))</f>
        <v>1.2226619238358053E-4</v>
      </c>
      <c r="AA3133" s="78">
        <f>_xll.qlTenorBasisInstBasisValue($Z$1,$U3133,_xll.ohTrigger(CalibrationTrigger,$D$34:$D$37))</f>
        <v>1.2227735728112318E-4</v>
      </c>
      <c r="AB3133" s="78">
        <f>_xll.qlTenorBasisValue($AB$1,U3133,_xll.ohTrigger(CalibrationTrigger,$C$48:$C$51))</f>
        <v>4.3820925520300739E-4</v>
      </c>
      <c r="AC3133" s="78">
        <f>_xll.qlTenorBasisInstBasisValue($AB$1,$U3133,_xll.ohTrigger(CalibrationTrigger,$D$48:$D$51))</f>
        <v>4.3820972682908531E-4</v>
      </c>
    </row>
    <row r="3134" spans="19:29">
      <c r="S3134" s="64" t="s">
        <v>99</v>
      </c>
      <c r="T3134" s="143" t="str">
        <f>IFERROR(_xll.qlInterestRateIndexFixingDate(SimpleBasisIndex6M,U3134),"")</f>
        <v/>
      </c>
      <c r="U3134" s="143">
        <f>_xll.qlCalendarAdvance(Calendar,U3133,S3134,,,trigger)</f>
        <v>61527</v>
      </c>
      <c r="V3134" s="78">
        <f>_xll.qlTenorBasisValue($V$1,U3134,_xll.ohTrigger(CalibrationTrigger,$C$6:$C$9))</f>
        <v>5.3312280434034966E-4</v>
      </c>
      <c r="W3134" s="78">
        <f>_xll.qlTenorBasisInstBasisValue($V$1,U3134,_xll.ohTrigger(CalibrationTrigger,$D$6:$D$9))</f>
        <v>5.3314943594005544E-4</v>
      </c>
      <c r="X3134" s="78">
        <f>_xll.qlTenorBasisValue($X$1,U3134,_xll.ohTrigger(CalibrationTrigger,$C$20:$C$23))</f>
        <v>1.7991007502476042E-7</v>
      </c>
      <c r="Y3134" s="78">
        <f>_xll.qlTenorBasisInstBasisValue($X$1,$U3134,_xll.ohTrigger(CalibrationTrigger,$D$20:$D$23))</f>
        <v>1.8470203893873232E-7</v>
      </c>
      <c r="Z3134" s="78">
        <f>_xll.qlTenorBasisValue($Z$1,U3134,_xll.ohTrigger(CalibrationTrigger,$C$34:$C$37))</f>
        <v>1.2226578867126947E-4</v>
      </c>
      <c r="AA3134" s="78">
        <f>_xll.qlTenorBasisInstBasisValue($Z$1,$U3134,_xll.ohTrigger(CalibrationTrigger,$D$34:$D$37))</f>
        <v>1.2227690540008579E-4</v>
      </c>
      <c r="AB3134" s="78">
        <f>_xll.qlTenorBasisValue($AB$1,U3134,_xll.ohTrigger(CalibrationTrigger,$C$48:$C$51))</f>
        <v>4.3820905286970986E-4</v>
      </c>
      <c r="AC3134" s="78">
        <f>_xll.qlTenorBasisInstBasisValue($AB$1,$U3134,_xll.ohTrigger(CalibrationTrigger,$D$48:$D$51))</f>
        <v>4.3820952234906684E-4</v>
      </c>
    </row>
    <row r="3135" spans="19:29">
      <c r="S3135" s="64" t="s">
        <v>99</v>
      </c>
      <c r="T3135" s="143" t="str">
        <f>IFERROR(_xll.qlInterestRateIndexFixingDate(SimpleBasisIndex6M,U3135),"")</f>
        <v/>
      </c>
      <c r="U3135" s="143">
        <f>_xll.qlCalendarAdvance(Calendar,U3134,S3135,,,trigger)</f>
        <v>61534</v>
      </c>
      <c r="V3135" s="78">
        <f>_xll.qlTenorBasisValue($V$1,U3135,_xll.ohTrigger(CalibrationTrigger,$C$6:$C$9))</f>
        <v>5.3312082122426968E-4</v>
      </c>
      <c r="W3135" s="78">
        <f>_xll.qlTenorBasisInstBasisValue($V$1,U3135,_xll.ohTrigger(CalibrationTrigger,$D$6:$D$9))</f>
        <v>5.3314735055296208E-4</v>
      </c>
      <c r="X3135" s="78">
        <f>_xll.qlTenorBasisValue($X$1,U3135,_xll.ohTrigger(CalibrationTrigger,$C$20:$C$23))</f>
        <v>1.7918273702066225E-7</v>
      </c>
      <c r="Y3135" s="78">
        <f>_xll.qlTenorBasisInstBasisValue($X$1,$U3135,_xll.ohTrigger(CalibrationTrigger,$D$20:$D$23))</f>
        <v>1.8395538053016741E-7</v>
      </c>
      <c r="Z3135" s="78">
        <f>_xll.qlTenorBasisValue($Z$1,U3135,_xll.ohTrigger(CalibrationTrigger,$C$34:$C$37))</f>
        <v>1.2226538670122495E-4</v>
      </c>
      <c r="AA3135" s="78">
        <f>_xll.qlTenorBasisInstBasisValue($Z$1,$U3135,_xll.ohTrigger(CalibrationTrigger,$D$34:$D$37))</f>
        <v>1.222764554674981E-4</v>
      </c>
      <c r="AB3135" s="78">
        <f>_xll.qlTenorBasisValue($AB$1,U3135,_xll.ohTrigger(CalibrationTrigger,$C$48:$C$51))</f>
        <v>4.3820885145741975E-4</v>
      </c>
      <c r="AC3135" s="78">
        <f>_xll.qlTenorBasisInstBasisValue($AB$1,$U3135,_xll.ohTrigger(CalibrationTrigger,$D$48:$D$51))</f>
        <v>4.3820931879975743E-4</v>
      </c>
    </row>
    <row r="3136" spans="19:29">
      <c r="S3136" s="64" t="s">
        <v>99</v>
      </c>
      <c r="T3136" s="143" t="str">
        <f>IFERROR(_xll.qlInterestRateIndexFixingDate(SimpleBasisIndex6M,U3136),"")</f>
        <v/>
      </c>
      <c r="U3136" s="143">
        <f>_xll.qlCalendarAdvance(Calendar,U3135,S3136,,,trigger)</f>
        <v>61541</v>
      </c>
      <c r="V3136" s="78">
        <f>_xll.qlTenorBasisValue($V$1,U3136,_xll.ohTrigger(CalibrationTrigger,$C$6:$C$9))</f>
        <v>5.3311884572518396E-4</v>
      </c>
      <c r="W3136" s="78">
        <f>_xll.qlTenorBasisInstBasisValue($V$1,U3136,_xll.ohTrigger(CalibrationTrigger,$D$6:$D$9))</f>
        <v>5.3314527317168867E-4</v>
      </c>
      <c r="X3136" s="78">
        <f>_xll.qlTenorBasisValue($X$1,U3136,_xll.ohTrigger(CalibrationTrigger,$C$20:$C$23))</f>
        <v>1.7845833180828691E-7</v>
      </c>
      <c r="Y3136" s="78">
        <f>_xll.qlTenorBasisInstBasisValue($X$1,$U3136,_xll.ohTrigger(CalibrationTrigger,$D$20:$D$23))</f>
        <v>1.8321173210314542E-7</v>
      </c>
      <c r="Z3136" s="78">
        <f>_xll.qlTenorBasisValue($Z$1,U3136,_xll.ohTrigger(CalibrationTrigger,$C$34:$C$37))</f>
        <v>1.2226498646598669E-4</v>
      </c>
      <c r="AA3136" s="78">
        <f>_xll.qlTenorBasisInstBasisValue($Z$1,$U3136,_xll.ohTrigger(CalibrationTrigger,$D$34:$D$37))</f>
        <v>1.2227600747502556E-4</v>
      </c>
      <c r="AB3136" s="78">
        <f>_xll.qlTenorBasisValue($AB$1,U3136,_xll.ohTrigger(CalibrationTrigger,$C$48:$C$51))</f>
        <v>4.3820865096197453E-4</v>
      </c>
      <c r="AC3136" s="78">
        <f>_xll.qlTenorBasisInstBasisValue($AB$1,$U3136,_xll.ohTrigger(CalibrationTrigger,$D$48:$D$51))</f>
        <v>4.3820911617695104E-4</v>
      </c>
    </row>
    <row r="3137" spans="19:29">
      <c r="S3137" s="64" t="s">
        <v>99</v>
      </c>
      <c r="T3137" s="143" t="str">
        <f>IFERROR(_xll.qlInterestRateIndexFixingDate(SimpleBasisIndex6M,U3137),"")</f>
        <v/>
      </c>
      <c r="U3137" s="143">
        <f>_xll.qlCalendarAdvance(Calendar,U3136,S3137,,,trigger)</f>
        <v>61548</v>
      </c>
      <c r="V3137" s="78">
        <f>_xll.qlTenorBasisValue($V$1,U3137,_xll.ohTrigger(CalibrationTrigger,$C$6:$C$9))</f>
        <v>5.3311687781412687E-4</v>
      </c>
      <c r="W3137" s="78">
        <f>_xll.qlTenorBasisInstBasisValue($V$1,U3137,_xll.ohTrigger(CalibrationTrigger,$D$6:$D$9))</f>
        <v>5.3314320376580948E-4</v>
      </c>
      <c r="X3137" s="78">
        <f>_xll.qlTenorBasisValue($X$1,U3137,_xll.ohTrigger(CalibrationTrigger,$C$20:$C$23))</f>
        <v>1.7773684766902093E-7</v>
      </c>
      <c r="Y3137" s="78">
        <f>_xll.qlTenorBasisInstBasisValue($X$1,$U3137,_xll.ohTrigger(CalibrationTrigger,$D$20:$D$23))</f>
        <v>1.8247108163407907E-7</v>
      </c>
      <c r="Z3137" s="78">
        <f>_xll.qlTenorBasisValue($Z$1,U3137,_xll.ohTrigger(CalibrationTrigger,$C$34:$C$37))</f>
        <v>1.2226458795812586E-4</v>
      </c>
      <c r="AA3137" s="78">
        <f>_xll.qlTenorBasisInstBasisValue($Z$1,$U3137,_xll.ohTrigger(CalibrationTrigger,$D$34:$D$37))</f>
        <v>1.2227556141436888E-4</v>
      </c>
      <c r="AB3137" s="78">
        <f>_xll.qlTenorBasisValue($AB$1,U3137,_xll.ohTrigger(CalibrationTrigger,$C$48:$C$51))</f>
        <v>4.3820845137923031E-4</v>
      </c>
      <c r="AC3137" s="78">
        <f>_xll.qlTenorBasisInstBasisValue($AB$1,$U3137,_xll.ohTrigger(CalibrationTrigger,$D$48:$D$51))</f>
        <v>4.3820891447646058E-4</v>
      </c>
    </row>
    <row r="3138" spans="19:29">
      <c r="S3138" s="64" t="s">
        <v>99</v>
      </c>
      <c r="T3138" s="143" t="str">
        <f>IFERROR(_xll.qlInterestRateIndexFixingDate(SimpleBasisIndex6M,U3138),"")</f>
        <v/>
      </c>
      <c r="U3138" s="143">
        <f>_xll.qlCalendarAdvance(Calendar,U3137,S3138,,,trigger)</f>
        <v>61555</v>
      </c>
      <c r="V3138" s="78">
        <f>_xll.qlTenorBasisValue($V$1,U3138,_xll.ohTrigger(CalibrationTrigger,$C$6:$C$9))</f>
        <v>5.331149174622416E-4</v>
      </c>
      <c r="W3138" s="78">
        <f>_xll.qlTenorBasisInstBasisValue($V$1,U3138,_xll.ohTrigger(CalibrationTrigger,$D$6:$D$9))</f>
        <v>5.3314114230501293E-4</v>
      </c>
      <c r="X3138" s="78">
        <f>_xll.qlTenorBasisValue($X$1,U3138,_xll.ohTrigger(CalibrationTrigger,$C$20:$C$23))</f>
        <v>1.7701827293055933E-7</v>
      </c>
      <c r="Y3138" s="78">
        <f>_xll.qlTenorBasisInstBasisValue($X$1,$U3138,_xll.ohTrigger(CalibrationTrigger,$D$20:$D$23))</f>
        <v>1.817334171468779E-7</v>
      </c>
      <c r="Z3138" s="78">
        <f>_xll.qlTenorBasisValue($Z$1,U3138,_xll.ohTrigger(CalibrationTrigger,$C$34:$C$37))</f>
        <v>1.2226419117024534E-4</v>
      </c>
      <c r="AA3138" s="78">
        <f>_xll.qlTenorBasisInstBasisValue($Z$1,$U3138,_xll.ohTrigger(CalibrationTrigger,$D$34:$D$37))</f>
        <v>1.2227511727726394E-4</v>
      </c>
      <c r="AB3138" s="78">
        <f>_xll.qlTenorBasisValue($AB$1,U3138,_xll.ohTrigger(CalibrationTrigger,$C$48:$C$51))</f>
        <v>4.3820825270506194E-4</v>
      </c>
      <c r="AC3138" s="78">
        <f>_xll.qlTenorBasisInstBasisValue($AB$1,$U3138,_xll.ohTrigger(CalibrationTrigger,$D$48:$D$51))</f>
        <v>4.3820871369411774E-4</v>
      </c>
    </row>
    <row r="3139" spans="19:29">
      <c r="S3139" s="64" t="s">
        <v>99</v>
      </c>
      <c r="T3139" s="143" t="str">
        <f>IFERROR(_xll.qlInterestRateIndexFixingDate(SimpleBasisIndex6M,U3139),"")</f>
        <v/>
      </c>
      <c r="U3139" s="143">
        <f>_xll.qlCalendarAdvance(Calendar,U3138,S3139,,,trigger)</f>
        <v>61562</v>
      </c>
      <c r="V3139" s="78">
        <f>_xll.qlTenorBasisValue($V$1,U3139,_xll.ohTrigger(CalibrationTrigger,$C$6:$C$9))</f>
        <v>5.3311296464077956E-4</v>
      </c>
      <c r="W3139" s="78">
        <f>_xll.qlTenorBasisInstBasisValue($V$1,U3139,_xll.ohTrigger(CalibrationTrigger,$D$6:$D$9))</f>
        <v>5.3313908875910127E-4</v>
      </c>
      <c r="X3139" s="78">
        <f>_xll.qlTenorBasisValue($X$1,U3139,_xll.ohTrigger(CalibrationTrigger,$C$20:$C$23))</f>
        <v>1.7630259596672146E-7</v>
      </c>
      <c r="Y3139" s="78">
        <f>_xll.qlTenorBasisInstBasisValue($X$1,$U3139,_xll.ohTrigger(CalibrationTrigger,$D$20:$D$23))</f>
        <v>1.8099872671275938E-7</v>
      </c>
      <c r="Z3139" s="78">
        <f>_xll.qlTenorBasisValue($Z$1,U3139,_xll.ohTrigger(CalibrationTrigger,$C$34:$C$37))</f>
        <v>1.2226379609497925E-4</v>
      </c>
      <c r="AA3139" s="78">
        <f>_xll.qlTenorBasisInstBasisValue($Z$1,$U3139,_xll.ohTrigger(CalibrationTrigger,$D$34:$D$37))</f>
        <v>1.2227467505548166E-4</v>
      </c>
      <c r="AB3139" s="78">
        <f>_xll.qlTenorBasisValue($AB$1,U3139,_xll.ohTrigger(CalibrationTrigger,$C$48:$C$51))</f>
        <v>4.3820805493536256E-4</v>
      </c>
      <c r="AC3139" s="78">
        <f>_xll.qlTenorBasisInstBasisValue($AB$1,$U3139,_xll.ohTrigger(CalibrationTrigger,$D$48:$D$51))</f>
        <v>4.3820851382577272E-4</v>
      </c>
    </row>
    <row r="3140" spans="19:29">
      <c r="S3140" s="64" t="s">
        <v>99</v>
      </c>
      <c r="T3140" s="143" t="str">
        <f>IFERROR(_xll.qlInterestRateIndexFixingDate(SimpleBasisIndex6M,U3140),"")</f>
        <v/>
      </c>
      <c r="U3140" s="143">
        <f>_xll.qlCalendarAdvance(Calendar,U3139,S3140,,,trigger)</f>
        <v>61569</v>
      </c>
      <c r="V3140" s="78">
        <f>_xll.qlTenorBasisValue($V$1,U3140,_xll.ohTrigger(CalibrationTrigger,$C$6:$C$9))</f>
        <v>5.3311101932110023E-4</v>
      </c>
      <c r="W3140" s="78">
        <f>_xll.qlTenorBasisInstBasisValue($V$1,U3140,_xll.ohTrigger(CalibrationTrigger,$D$6:$D$9))</f>
        <v>5.3313704309798985E-4</v>
      </c>
      <c r="X3140" s="78">
        <f>_xll.qlTenorBasisValue($X$1,U3140,_xll.ohTrigger(CalibrationTrigger,$C$20:$C$23))</f>
        <v>1.7558980519727292E-7</v>
      </c>
      <c r="Y3140" s="78">
        <f>_xll.qlTenorBasisInstBasisValue($X$1,$U3140,_xll.ohTrigger(CalibrationTrigger,$D$20:$D$23))</f>
        <v>1.8026699845006635E-7</v>
      </c>
      <c r="Z3140" s="78">
        <f>_xll.qlTenorBasisValue($Z$1,U3140,_xll.ohTrigger(CalibrationTrigger,$C$34:$C$37))</f>
        <v>1.2226340272499301E-4</v>
      </c>
      <c r="AA3140" s="78">
        <f>_xll.qlTenorBasisInstBasisValue($Z$1,$U3140,_xll.ohTrigger(CalibrationTrigger,$D$34:$D$37))</f>
        <v>1.2227423474082778E-4</v>
      </c>
      <c r="AB3140" s="78">
        <f>_xll.qlTenorBasisValue($AB$1,U3140,_xll.ohTrigger(CalibrationTrigger,$C$48:$C$51))</f>
        <v>4.3820785806604381E-4</v>
      </c>
      <c r="AC3140" s="78">
        <f>_xll.qlTenorBasisInstBasisValue($AB$1,$U3140,_xll.ohTrigger(CalibrationTrigger,$D$48:$D$51))</f>
        <v>4.3820831486729461E-4</v>
      </c>
    </row>
    <row r="3141" spans="19:29">
      <c r="S3141" s="64" t="s">
        <v>99</v>
      </c>
      <c r="T3141" s="143" t="str">
        <f>IFERROR(_xll.qlInterestRateIndexFixingDate(SimpleBasisIndex6M,U3141),"")</f>
        <v/>
      </c>
      <c r="U3141" s="143">
        <f>_xll.qlCalendarAdvance(Calendar,U3140,S3141,,,trigger)</f>
        <v>61576</v>
      </c>
      <c r="V3141" s="78">
        <f>_xll.qlTenorBasisValue($V$1,U3141,_xll.ohTrigger(CalibrationTrigger,$C$6:$C$9))</f>
        <v>5.331090814746708E-4</v>
      </c>
      <c r="W3141" s="78">
        <f>_xll.qlTenorBasisInstBasisValue($V$1,U3141,_xll.ohTrigger(CalibrationTrigger,$D$6:$D$9))</f>
        <v>5.331350052917074E-4</v>
      </c>
      <c r="X3141" s="78">
        <f>_xll.qlTenorBasisValue($X$1,U3141,_xll.ohTrigger(CalibrationTrigger,$C$20:$C$23))</f>
        <v>1.7487988908774839E-7</v>
      </c>
      <c r="Y3141" s="78">
        <f>_xll.qlTenorBasisInstBasisValue($X$1,$U3141,_xll.ohTrigger(CalibrationTrigger,$D$20:$D$23))</f>
        <v>1.7953822052408547E-7</v>
      </c>
      <c r="Z3141" s="78">
        <f>_xll.qlTenorBasisValue($Z$1,U3141,_xll.ohTrigger(CalibrationTrigger,$C$34:$C$37))</f>
        <v>1.2226301105298316E-4</v>
      </c>
      <c r="AA3141" s="78">
        <f>_xll.qlTenorBasisInstBasisValue($Z$1,$U3141,_xll.ohTrigger(CalibrationTrigger,$D$34:$D$37))</f>
        <v>1.2227379632514282E-4</v>
      </c>
      <c r="AB3141" s="78">
        <f>_xll.qlTenorBasisValue($AB$1,U3141,_xll.ohTrigger(CalibrationTrigger,$C$48:$C$51))</f>
        <v>4.3820766209303564E-4</v>
      </c>
      <c r="AC3141" s="78">
        <f>_xll.qlTenorBasisInstBasisValue($AB$1,$U3141,_xll.ohTrigger(CalibrationTrigger,$D$48:$D$51))</f>
        <v>4.382081168145707E-4</v>
      </c>
    </row>
    <row r="3142" spans="19:29">
      <c r="S3142" s="64" t="s">
        <v>99</v>
      </c>
      <c r="T3142" s="143" t="str">
        <f>IFERROR(_xll.qlInterestRateIndexFixingDate(SimpleBasisIndex6M,U3142),"")</f>
        <v/>
      </c>
      <c r="U3142" s="143">
        <f>_xll.qlCalendarAdvance(Calendar,U3141,S3142,,,trigger)</f>
        <v>61583</v>
      </c>
      <c r="V3142" s="78">
        <f>_xll.qlTenorBasisValue($V$1,U3142,_xll.ohTrigger(CalibrationTrigger,$C$6:$C$9))</f>
        <v>5.3310715107306552E-4</v>
      </c>
      <c r="W3142" s="78">
        <f>_xll.qlTenorBasisInstBasisValue($V$1,U3142,_xll.ohTrigger(CalibrationTrigger,$D$6:$D$9))</f>
        <v>5.331329753103948E-4</v>
      </c>
      <c r="X3142" s="78">
        <f>_xll.qlTenorBasisValue($X$1,U3142,_xll.ohTrigger(CalibrationTrigger,$C$20:$C$23))</f>
        <v>1.7417283614926936E-7</v>
      </c>
      <c r="Y3142" s="78">
        <f>_xll.qlTenorBasisInstBasisValue($X$1,$U3142,_xll.ohTrigger(CalibrationTrigger,$D$20:$D$23))</f>
        <v>1.7881238114686048E-7</v>
      </c>
      <c r="Z3142" s="78">
        <f>_xll.qlTenorBasisValue($Z$1,U3142,_xll.ohTrigger(CalibrationTrigger,$C$34:$C$37))</f>
        <v>1.2226262107167723E-4</v>
      </c>
      <c r="AA3142" s="78">
        <f>_xll.qlTenorBasisInstBasisValue($Z$1,$U3142,_xll.ohTrigger(CalibrationTrigger,$D$34:$D$37))</f>
        <v>1.2227335980030186E-4</v>
      </c>
      <c r="AB3142" s="78">
        <f>_xll.qlTenorBasisValue($AB$1,U3142,_xll.ohTrigger(CalibrationTrigger,$C$48:$C$51))</f>
        <v>4.3820746701228624E-4</v>
      </c>
      <c r="AC3142" s="78">
        <f>_xll.qlTenorBasisInstBasisValue($AB$1,$U3142,_xll.ohTrigger(CalibrationTrigger,$D$48:$D$51))</f>
        <v>4.3820791966350689E-4</v>
      </c>
    </row>
    <row r="3143" spans="19:29">
      <c r="S3143" s="64" t="s">
        <v>99</v>
      </c>
      <c r="T3143" s="143" t="str">
        <f>IFERROR(_xll.qlInterestRateIndexFixingDate(SimpleBasisIndex6M,U3143),"")</f>
        <v/>
      </c>
      <c r="U3143" s="143">
        <f>_xll.qlCalendarAdvance(Calendar,U3142,S3143,,,trigger)</f>
        <v>61590</v>
      </c>
      <c r="V3143" s="78">
        <f>_xll.qlTenorBasisValue($V$1,U3143,_xll.ohTrigger(CalibrationTrigger,$C$6:$C$9))</f>
        <v>5.3310522808796537E-4</v>
      </c>
      <c r="W3143" s="78">
        <f>_xll.qlTenorBasisInstBasisValue($V$1,U3143,_xll.ohTrigger(CalibrationTrigger,$D$6:$D$9))</f>
        <v>5.3313095312430511E-4</v>
      </c>
      <c r="X3143" s="78">
        <f>_xll.qlTenorBasisValue($X$1,U3143,_xll.ohTrigger(CalibrationTrigger,$C$20:$C$23))</f>
        <v>1.7346863493836888E-7</v>
      </c>
      <c r="Y3143" s="78">
        <f>_xll.qlTenorBasisInstBasisValue($X$1,$U3143,_xll.ohTrigger(CalibrationTrigger,$D$20:$D$23))</f>
        <v>1.7808946857701227E-7</v>
      </c>
      <c r="Z3143" s="78">
        <f>_xll.qlTenorBasisValue($Z$1,U3143,_xll.ohTrigger(CalibrationTrigger,$C$34:$C$37))</f>
        <v>1.2226223277383362E-4</v>
      </c>
      <c r="AA3143" s="78">
        <f>_xll.qlTenorBasisInstBasisValue($Z$1,$U3143,_xll.ohTrigger(CalibrationTrigger,$D$34:$D$37))</f>
        <v>1.2227292515821434E-4</v>
      </c>
      <c r="AB3143" s="78">
        <f>_xll.qlTenorBasisValue($AB$1,U3143,_xll.ohTrigger(CalibrationTrigger,$C$48:$C$51))</f>
        <v>4.3820727281976198E-4</v>
      </c>
      <c r="AC3143" s="78">
        <f>_xll.qlTenorBasisInstBasisValue($AB$1,$U3143,_xll.ohTrigger(CalibrationTrigger,$D$48:$D$51))</f>
        <v>4.3820772341002744E-4</v>
      </c>
    </row>
    <row r="3144" spans="19:29">
      <c r="S3144" s="64" t="s">
        <v>99</v>
      </c>
      <c r="T3144" s="143" t="str">
        <f>IFERROR(_xll.qlInterestRateIndexFixingDate(SimpleBasisIndex6M,U3144),"")</f>
        <v/>
      </c>
      <c r="U3144" s="143">
        <f>_xll.qlCalendarAdvance(Calendar,U3143,S3144,,,trigger)</f>
        <v>61597</v>
      </c>
      <c r="V3144" s="78">
        <f>_xll.qlTenorBasisValue($V$1,U3144,_xll.ohTrigger(CalibrationTrigger,$C$6:$C$9))</f>
        <v>5.3310331249115811E-4</v>
      </c>
      <c r="W3144" s="78">
        <f>_xll.qlTenorBasisInstBasisValue($V$1,U3144,_xll.ohTrigger(CalibrationTrigger,$D$6:$D$9))</f>
        <v>5.3312893870380317E-4</v>
      </c>
      <c r="X3144" s="78">
        <f>_xll.qlTenorBasisValue($X$1,U3144,_xll.ohTrigger(CalibrationTrigger,$C$20:$C$23))</f>
        <v>1.7276727405681464E-7</v>
      </c>
      <c r="Y3144" s="78">
        <f>_xll.qlTenorBasisInstBasisValue($X$1,$U3144,_xll.ohTrigger(CalibrationTrigger,$D$20:$D$23))</f>
        <v>1.7736947111955745E-7</v>
      </c>
      <c r="Z3144" s="78">
        <f>_xll.qlTenorBasisValue($Z$1,U3144,_xll.ohTrigger(CalibrationTrigger,$C$34:$C$37))</f>
        <v>1.222618461522414E-4</v>
      </c>
      <c r="AA3144" s="78">
        <f>_xll.qlTenorBasisInstBasisValue($Z$1,$U3144,_xll.ohTrigger(CalibrationTrigger,$D$34:$D$37))</f>
        <v>1.2227249239082409E-4</v>
      </c>
      <c r="AB3144" s="78">
        <f>_xll.qlTenorBasisValue($AB$1,U3144,_xll.ohTrigger(CalibrationTrigger,$C$48:$C$51))</f>
        <v>4.3820707951144726E-4</v>
      </c>
      <c r="AC3144" s="78">
        <f>_xll.qlTenorBasisInstBasisValue($AB$1,$U3144,_xll.ohTrigger(CalibrationTrigger,$D$48:$D$51))</f>
        <v>4.3820752805007478E-4</v>
      </c>
    </row>
    <row r="3145" spans="19:29">
      <c r="S3145" s="64" t="s">
        <v>99</v>
      </c>
      <c r="T3145" s="143" t="str">
        <f>IFERROR(_xll.qlInterestRateIndexFixingDate(SimpleBasisIndex6M,U3145),"")</f>
        <v/>
      </c>
      <c r="U3145" s="143">
        <f>_xll.qlCalendarAdvance(Calendar,U3144,S3145,,,trigger)</f>
        <v>61604</v>
      </c>
      <c r="V3145" s="78">
        <f>_xll.qlTenorBasisValue($V$1,U3145,_xll.ohTrigger(CalibrationTrigger,$C$6:$C$9))</f>
        <v>5.3310140425453698E-4</v>
      </c>
      <c r="W3145" s="78">
        <f>_xll.qlTenorBasisInstBasisValue($V$1,U3145,_xll.ohTrigger(CalibrationTrigger,$D$6:$D$9))</f>
        <v>5.3312693201936509E-4</v>
      </c>
      <c r="X3145" s="78">
        <f>_xll.qlTenorBasisValue($X$1,U3145,_xll.ohTrigger(CalibrationTrigger,$C$20:$C$23))</f>
        <v>1.7206874215143178E-7</v>
      </c>
      <c r="Y3145" s="78">
        <f>_xll.qlTenorBasisInstBasisValue($X$1,$U3145,_xll.ohTrigger(CalibrationTrigger,$D$20:$D$23))</f>
        <v>1.7665237712572714E-7</v>
      </c>
      <c r="Z3145" s="78">
        <f>_xll.qlTenorBasisValue($Z$1,U3145,_xll.ohTrigger(CalibrationTrigger,$C$34:$C$37))</f>
        <v>1.2226146119972031E-4</v>
      </c>
      <c r="AA3145" s="78">
        <f>_xll.qlTenorBasisInstBasisValue($Z$1,$U3145,_xll.ohTrigger(CalibrationTrigger,$D$34:$D$37))</f>
        <v>1.2227206149010905E-4</v>
      </c>
      <c r="AB3145" s="78">
        <f>_xll.qlTenorBasisValue($AB$1,U3145,_xll.ohTrigger(CalibrationTrigger,$C$48:$C$51))</f>
        <v>4.3820688708334451E-4</v>
      </c>
      <c r="AC3145" s="78">
        <f>_xll.qlTenorBasisInstBasisValue($AB$1,$U3145,_xll.ohTrigger(CalibrationTrigger,$D$48:$D$51))</f>
        <v>4.382073335796096E-4</v>
      </c>
    </row>
    <row r="3146" spans="19:29">
      <c r="S3146" s="64" t="s">
        <v>99</v>
      </c>
      <c r="T3146" s="143" t="str">
        <f>IFERROR(_xll.qlInterestRateIndexFixingDate(SimpleBasisIndex6M,U3146),"")</f>
        <v/>
      </c>
      <c r="U3146" s="143">
        <f>_xll.qlCalendarAdvance(Calendar,U3145,S3146,,,trigger)</f>
        <v>61611</v>
      </c>
      <c r="V3146" s="78">
        <f>_xll.qlTenorBasisValue($V$1,U3146,_xll.ohTrigger(CalibrationTrigger,$C$6:$C$9))</f>
        <v>5.3309950335010128E-4</v>
      </c>
      <c r="W3146" s="78">
        <f>_xll.qlTenorBasisInstBasisValue($V$1,U3146,_xll.ohTrigger(CalibrationTrigger,$D$6:$D$9))</f>
        <v>5.3312493304157776E-4</v>
      </c>
      <c r="X3146" s="78">
        <f>_xll.qlTenorBasisValue($X$1,U3146,_xll.ohTrigger(CalibrationTrigger,$C$20:$C$23))</f>
        <v>1.7137302791392775E-7</v>
      </c>
      <c r="Y3146" s="78">
        <f>_xll.qlTenorBasisInstBasisValue($X$1,$U3146,_xll.ohTrigger(CalibrationTrigger,$D$20:$D$23))</f>
        <v>1.7593817499278685E-7</v>
      </c>
      <c r="Z3146" s="78">
        <f>_xll.qlTenorBasisValue($Z$1,U3146,_xll.ohTrigger(CalibrationTrigger,$C$34:$C$37))</f>
        <v>1.2226107790912053E-4</v>
      </c>
      <c r="AA3146" s="78">
        <f>_xll.qlTenorBasisInstBasisValue($Z$1,$U3146,_xll.ohTrigger(CalibrationTrigger,$D$34:$D$37))</f>
        <v>1.222716324480811E-4</v>
      </c>
      <c r="AB3146" s="78">
        <f>_xll.qlTenorBasisValue($AB$1,U3146,_xll.ohTrigger(CalibrationTrigger,$C$48:$C$51))</f>
        <v>4.3820669553147412E-4</v>
      </c>
      <c r="AC3146" s="78">
        <f>_xll.qlTenorBasisInstBasisValue($AB$1,$U3146,_xll.ohTrigger(CalibrationTrigger,$D$48:$D$51))</f>
        <v>4.3820713999461071E-4</v>
      </c>
    </row>
    <row r="3147" spans="19:29">
      <c r="S3147" s="64" t="s">
        <v>99</v>
      </c>
      <c r="T3147" s="143" t="str">
        <f>IFERROR(_xll.qlInterestRateIndexFixingDate(SimpleBasisIndex6M,U3147),"")</f>
        <v/>
      </c>
      <c r="U3147" s="143">
        <f>_xll.qlCalendarAdvance(Calendar,U3146,S3147,,,trigger)</f>
        <v>61618</v>
      </c>
      <c r="V3147" s="78">
        <f>_xll.qlTenorBasisValue($V$1,U3147,_xll.ohTrigger(CalibrationTrigger,$C$6:$C$9))</f>
        <v>5.3309760974995545E-4</v>
      </c>
      <c r="W3147" s="78">
        <f>_xll.qlTenorBasisInstBasisValue($V$1,U3147,_xll.ohTrigger(CalibrationTrigger,$D$6:$D$9))</f>
        <v>5.3312294174113865E-4</v>
      </c>
      <c r="X3147" s="78">
        <f>_xll.qlTenorBasisValue($X$1,U3147,_xll.ohTrigger(CalibrationTrigger,$C$20:$C$23))</f>
        <v>1.7068012008071621E-7</v>
      </c>
      <c r="Y3147" s="78">
        <f>_xll.qlTenorBasisInstBasisValue($X$1,$U3147,_xll.ohTrigger(CalibrationTrigger,$D$20:$D$23))</f>
        <v>1.7522685316385644E-7</v>
      </c>
      <c r="Z3147" s="78">
        <f>_xll.qlTenorBasisValue($Z$1,U3147,_xll.ohTrigger(CalibrationTrigger,$C$34:$C$37))</f>
        <v>1.2226069627332259E-4</v>
      </c>
      <c r="AA3147" s="78">
        <f>_xll.qlTenorBasisInstBasisValue($Z$1,$U3147,_xll.ohTrigger(CalibrationTrigger,$D$34:$D$37))</f>
        <v>1.2227120525678606E-4</v>
      </c>
      <c r="AB3147" s="78">
        <f>_xll.qlTenorBasisValue($AB$1,U3147,_xll.ohTrigger(CalibrationTrigger,$C$48:$C$51))</f>
        <v>4.3820650485187424E-4</v>
      </c>
      <c r="AC3147" s="78">
        <f>_xll.qlTenorBasisInstBasisValue($AB$1,$U3147,_xll.ohTrigger(CalibrationTrigger,$D$48:$D$51))</f>
        <v>4.382069472910748E-4</v>
      </c>
    </row>
    <row r="3148" spans="19:29">
      <c r="S3148" s="64" t="s">
        <v>99</v>
      </c>
      <c r="T3148" s="143" t="str">
        <f>IFERROR(_xll.qlInterestRateIndexFixingDate(SimpleBasisIndex6M,U3148),"")</f>
        <v/>
      </c>
      <c r="U3148" s="143">
        <f>_xll.qlCalendarAdvance(Calendar,U3147,S3148,,,trigger)</f>
        <v>61625</v>
      </c>
      <c r="V3148" s="78">
        <f>_xll.qlTenorBasisValue($V$1,U3148,_xll.ohTrigger(CalibrationTrigger,$C$6:$C$9))</f>
        <v>5.3309572342630858E-4</v>
      </c>
      <c r="W3148" s="78">
        <f>_xll.qlTenorBasisInstBasisValue($V$1,U3148,_xll.ohTrigger(CalibrationTrigger,$D$6:$D$9))</f>
        <v>5.331209580888551E-4</v>
      </c>
      <c r="X3148" s="78">
        <f>_xll.qlTenorBasisValue($X$1,U3148,_xll.ohTrigger(CalibrationTrigger,$C$20:$C$23))</f>
        <v>1.6999000743274434E-7</v>
      </c>
      <c r="Y3148" s="78">
        <f>_xll.qlTenorBasisInstBasisValue($X$1,$U3148,_xll.ohTrigger(CalibrationTrigger,$D$20:$D$23))</f>
        <v>1.7451840012773267E-7</v>
      </c>
      <c r="Z3148" s="78">
        <f>_xll.qlTenorBasisValue($Z$1,U3148,_xll.ohTrigger(CalibrationTrigger,$C$34:$C$37))</f>
        <v>1.2226031628523719E-4</v>
      </c>
      <c r="AA3148" s="78">
        <f>_xll.qlTenorBasisInstBasisValue($Z$1,$U3148,_xll.ohTrigger(CalibrationTrigger,$D$34:$D$37))</f>
        <v>1.2227077990830347E-4</v>
      </c>
      <c r="AB3148" s="78">
        <f>_xll.qlTenorBasisValue($AB$1,U3148,_xll.ohTrigger(CalibrationTrigger,$C$48:$C$51))</f>
        <v>4.3820631504060088E-4</v>
      </c>
      <c r="AC3148" s="78">
        <f>_xll.qlTenorBasisInstBasisValue($AB$1,$U3148,_xll.ohTrigger(CalibrationTrigger,$D$48:$D$51))</f>
        <v>4.3820675546501673E-4</v>
      </c>
    </row>
    <row r="3149" spans="19:29">
      <c r="S3149" s="64" t="s">
        <v>99</v>
      </c>
      <c r="T3149" s="143" t="str">
        <f>IFERROR(_xll.qlInterestRateIndexFixingDate(SimpleBasisIndex6M,U3149),"")</f>
        <v/>
      </c>
      <c r="U3149" s="143">
        <f>_xll.qlCalendarAdvance(Calendar,U3148,S3149,,,trigger)</f>
        <v>61632</v>
      </c>
      <c r="V3149" s="78">
        <f>_xll.qlTenorBasisValue($V$1,U3149,_xll.ohTrigger(CalibrationTrigger,$C$6:$C$9))</f>
        <v>5.3309384435147437E-4</v>
      </c>
      <c r="W3149" s="78">
        <f>_xll.qlTenorBasisInstBasisValue($V$1,U3149,_xll.ohTrigger(CalibrationTrigger,$D$6:$D$9))</f>
        <v>5.3311898205564412E-4</v>
      </c>
      <c r="X3149" s="78">
        <f>_xll.qlTenorBasisValue($X$1,U3149,_xll.ohTrigger(CalibrationTrigger,$C$20:$C$23))</f>
        <v>1.693026787953185E-7</v>
      </c>
      <c r="Y3149" s="78">
        <f>_xll.qlTenorBasisInstBasisValue($X$1,$U3149,_xll.ohTrigger(CalibrationTrigger,$D$20:$D$23))</f>
        <v>1.7381280441871081E-7</v>
      </c>
      <c r="Z3149" s="78">
        <f>_xll.qlTenorBasisValue($Z$1,U3149,_xll.ohTrigger(CalibrationTrigger,$C$34:$C$37))</f>
        <v>1.2225993793780519E-4</v>
      </c>
      <c r="AA3149" s="78">
        <f>_xll.qlTenorBasisInstBasisValue($Z$1,$U3149,_xll.ohTrigger(CalibrationTrigger,$D$34:$D$37))</f>
        <v>1.2227035639474635E-4</v>
      </c>
      <c r="AB3149" s="78">
        <f>_xll.qlTenorBasisValue($AB$1,U3149,_xll.ohTrigger(CalibrationTrigger,$C$48:$C$51))</f>
        <v>4.3820612609372765E-4</v>
      </c>
      <c r="AC3149" s="78">
        <f>_xll.qlTenorBasisInstBasisValue($AB$1,$U3149,_xll.ohTrigger(CalibrationTrigger,$D$48:$D$51))</f>
        <v>4.3820656451246901E-4</v>
      </c>
    </row>
    <row r="3150" spans="19:29">
      <c r="S3150" s="64" t="s">
        <v>99</v>
      </c>
      <c r="T3150" s="143" t="str">
        <f>IFERROR(_xll.qlInterestRateIndexFixingDate(SimpleBasisIndex6M,U3150),"")</f>
        <v/>
      </c>
      <c r="U3150" s="143">
        <f>_xll.qlCalendarAdvance(Calendar,U3149,S3150,,,trigger)</f>
        <v>61639</v>
      </c>
      <c r="V3150" s="78">
        <f>_xll.qlTenorBasisValue($V$1,U3150,_xll.ohTrigger(CalibrationTrigger,$C$6:$C$9))</f>
        <v>5.3309197249787061E-4</v>
      </c>
      <c r="W3150" s="78">
        <f>_xll.qlTenorBasisInstBasisValue($V$1,U3150,_xll.ohTrigger(CalibrationTrigger,$D$6:$D$9))</f>
        <v>5.3311701361253227E-4</v>
      </c>
      <c r="X3150" s="78">
        <f>_xll.qlTenorBasisValue($X$1,U3150,_xll.ohTrigger(CalibrationTrigger,$C$20:$C$23))</f>
        <v>1.6861812303793046E-7</v>
      </c>
      <c r="Y3150" s="78">
        <f>_xll.qlTenorBasisInstBasisValue($X$1,$U3150,_xll.ohTrigger(CalibrationTrigger,$D$20:$D$23))</f>
        <v>1.731100546164061E-7</v>
      </c>
      <c r="Z3150" s="78">
        <f>_xll.qlTenorBasisValue($Z$1,U3150,_xll.ohTrigger(CalibrationTrigger,$C$34:$C$37))</f>
        <v>1.2225956122399739E-4</v>
      </c>
      <c r="AA3150" s="78">
        <f>_xll.qlTenorBasisInstBasisValue($Z$1,$U3150,_xll.ohTrigger(CalibrationTrigger,$D$34:$D$37))</f>
        <v>1.2226993470826125E-4</v>
      </c>
      <c r="AB3150" s="78">
        <f>_xll.qlTenorBasisValue($AB$1,U3150,_xll.ohTrigger(CalibrationTrigger,$C$48:$C$51))</f>
        <v>4.3820593800734584E-4</v>
      </c>
      <c r="AC3150" s="78">
        <f>_xll.qlTenorBasisInstBasisValue($AB$1,$U3150,_xll.ohTrigger(CalibrationTrigger,$D$48:$D$51))</f>
        <v>4.3820637442948217E-4</v>
      </c>
    </row>
    <row r="3151" spans="19:29">
      <c r="S3151" s="64" t="s">
        <v>99</v>
      </c>
      <c r="T3151" s="143" t="str">
        <f>IFERROR(_xll.qlInterestRateIndexFixingDate(SimpleBasisIndex6M,U3151),"")</f>
        <v/>
      </c>
      <c r="U3151" s="143">
        <f>_xll.qlCalendarAdvance(Calendar,U3150,S3151,,,trigger)</f>
        <v>61646</v>
      </c>
      <c r="V3151" s="78">
        <f>_xll.qlTenorBasisValue($V$1,U3151,_xll.ohTrigger(CalibrationTrigger,$C$6:$C$9))</f>
        <v>5.3309010783801863E-4</v>
      </c>
      <c r="W3151" s="78">
        <f>_xll.qlTenorBasisInstBasisValue($V$1,U3151,_xll.ohTrigger(CalibrationTrigger,$D$6:$D$9))</f>
        <v>5.331150527306545E-4</v>
      </c>
      <c r="X3151" s="78">
        <f>_xll.qlTenorBasisValue($X$1,U3151,_xll.ohTrigger(CalibrationTrigger,$C$20:$C$23))</f>
        <v>1.6793632907408545E-7</v>
      </c>
      <c r="Y3151" s="78">
        <f>_xll.qlTenorBasisInstBasisValue($X$1,$U3151,_xll.ohTrigger(CalibrationTrigger,$D$20:$D$23))</f>
        <v>1.7241013934557784E-7</v>
      </c>
      <c r="Z3151" s="78">
        <f>_xll.qlTenorBasisValue($Z$1,U3151,_xll.ohTrigger(CalibrationTrigger,$C$34:$C$37))</f>
        <v>1.2225918613681443E-4</v>
      </c>
      <c r="AA3151" s="78">
        <f>_xll.qlTenorBasisInstBasisValue($Z$1,$U3151,_xll.ohTrigger(CalibrationTrigger,$D$34:$D$37))</f>
        <v>1.2226951484102796E-4</v>
      </c>
      <c r="AB3151" s="78">
        <f>_xll.qlTenorBasisValue($AB$1,U3151,_xll.ohTrigger(CalibrationTrigger,$C$48:$C$51))</f>
        <v>4.3820575077756414E-4</v>
      </c>
      <c r="AC3151" s="78">
        <f>_xll.qlTenorBasisInstBasisValue($AB$1,$U3151,_xll.ohTrigger(CalibrationTrigger,$D$48:$D$51))</f>
        <v>4.3820618521212419E-4</v>
      </c>
    </row>
    <row r="3152" spans="19:29">
      <c r="S3152" s="64" t="s">
        <v>99</v>
      </c>
      <c r="T3152" s="143" t="str">
        <f>IFERROR(_xll.qlInterestRateIndexFixingDate(SimpleBasisIndex6M,U3152),"")</f>
        <v/>
      </c>
      <c r="U3152" s="143">
        <f>_xll.qlCalendarAdvance(Calendar,U3151,S3152,,,trigger)</f>
        <v>61653</v>
      </c>
      <c r="V3152" s="78">
        <f>_xll.qlTenorBasisValue($V$1,U3152,_xll.ohTrigger(CalibrationTrigger,$C$6:$C$9))</f>
        <v>5.330882503445433E-4</v>
      </c>
      <c r="W3152" s="78">
        <f>_xll.qlTenorBasisInstBasisValue($V$1,U3152,_xll.ohTrigger(CalibrationTrigger,$D$6:$D$9))</f>
        <v>5.3311309938125441E-4</v>
      </c>
      <c r="X3152" s="78">
        <f>_xll.qlTenorBasisValue($X$1,U3152,_xll.ohTrigger(CalibrationTrigger,$C$20:$C$23))</f>
        <v>1.6725728586113253E-7</v>
      </c>
      <c r="Y3152" s="78">
        <f>_xll.qlTenorBasisInstBasisValue($X$1,$U3152,_xll.ohTrigger(CalibrationTrigger,$D$20:$D$23))</f>
        <v>1.7171304727595527E-7</v>
      </c>
      <c r="Z3152" s="78">
        <f>_xll.qlTenorBasisValue($Z$1,U3152,_xll.ohTrigger(CalibrationTrigger,$C$34:$C$37))</f>
        <v>1.2225881266928661E-4</v>
      </c>
      <c r="AA3152" s="78">
        <f>_xll.qlTenorBasisInstBasisValue($Z$1,$U3152,_xll.ohTrigger(CalibrationTrigger,$D$34:$D$37))</f>
        <v>1.2226909678525949E-4</v>
      </c>
      <c r="AB3152" s="78">
        <f>_xll.qlTenorBasisValue($AB$1,U3152,_xll.ohTrigger(CalibrationTrigger,$C$48:$C$51))</f>
        <v>4.382055644005088E-4</v>
      </c>
      <c r="AC3152" s="78">
        <f>_xll.qlTenorBasisInstBasisValue($AB$1,$U3152,_xll.ohTrigger(CalibrationTrigger,$D$48:$D$51))</f>
        <v>4.3820599685648088E-4</v>
      </c>
    </row>
    <row r="3153" spans="19:29">
      <c r="S3153" s="64" t="s">
        <v>99</v>
      </c>
      <c r="T3153" s="143" t="str">
        <f>IFERROR(_xll.qlInterestRateIndexFixingDate(SimpleBasisIndex6M,U3153),"")</f>
        <v/>
      </c>
      <c r="U3153" s="143">
        <f>_xll.qlCalendarAdvance(Calendar,U3152,S3153,,,trigger)</f>
        <v>61660</v>
      </c>
      <c r="V3153" s="78">
        <f>_xll.qlTenorBasisValue($V$1,U3153,_xll.ohTrigger(CalibrationTrigger,$C$6:$C$9))</f>
        <v>5.3308639999017206E-4</v>
      </c>
      <c r="W3153" s="78">
        <f>_xll.qlTenorBasisInstBasisValue($V$1,U3153,_xll.ohTrigger(CalibrationTrigger,$D$6:$D$9))</f>
        <v>5.3311115353568369E-4</v>
      </c>
      <c r="X3153" s="78">
        <f>_xll.qlTenorBasisValue($X$1,U3153,_xll.ohTrigger(CalibrationTrigger,$C$20:$C$23))</f>
        <v>1.665809824000897E-7</v>
      </c>
      <c r="Y3153" s="78">
        <f>_xll.qlTenorBasisInstBasisValue($X$1,$U3153,_xll.ohTrigger(CalibrationTrigger,$D$20:$D$23))</f>
        <v>1.7101876712205835E-7</v>
      </c>
      <c r="Z3153" s="78">
        <f>_xll.qlTenorBasisValue($Z$1,U3153,_xll.ohTrigger(CalibrationTrigger,$C$34:$C$37))</f>
        <v>1.2225844081447388E-4</v>
      </c>
      <c r="AA3153" s="78">
        <f>_xll.qlTenorBasisInstBasisValue($Z$1,$U3153,_xll.ohTrigger(CalibrationTrigger,$D$34:$D$37))</f>
        <v>1.2226868053320176E-4</v>
      </c>
      <c r="AB3153" s="78">
        <f>_xll.qlTenorBasisValue($AB$1,U3153,_xll.ohTrigger(CalibrationTrigger,$C$48:$C$51))</f>
        <v>4.3820537887232348E-4</v>
      </c>
      <c r="AC3153" s="78">
        <f>_xll.qlTenorBasisInstBasisValue($AB$1,$U3153,_xll.ohTrigger(CalibrationTrigger,$D$48:$D$51))</f>
        <v>4.3820580935865545E-4</v>
      </c>
    </row>
    <row r="3154" spans="19:29">
      <c r="S3154" s="64" t="s">
        <v>99</v>
      </c>
      <c r="T3154" s="143" t="str">
        <f>IFERROR(_xll.qlInterestRateIndexFixingDate(SimpleBasisIndex6M,U3154),"")</f>
        <v/>
      </c>
      <c r="U3154" s="143">
        <f>_xll.qlCalendarAdvance(Calendar,U3153,S3154,,,trigger)</f>
        <v>61667</v>
      </c>
      <c r="V3154" s="78">
        <f>_xll.qlTenorBasisValue($V$1,U3154,_xll.ohTrigger(CalibrationTrigger,$C$6:$C$9))</f>
        <v>5.3308455674773523E-4</v>
      </c>
      <c r="W3154" s="78">
        <f>_xll.qlTenorBasisInstBasisValue($V$1,U3154,_xll.ohTrigger(CalibrationTrigger,$D$6:$D$9))</f>
        <v>5.3310921516540148E-4</v>
      </c>
      <c r="X3154" s="78">
        <f>_xll.qlTenorBasisValue($X$1,U3154,_xll.ohTrigger(CalibrationTrigger,$C$20:$C$23))</f>
        <v>1.6590740773547707E-7</v>
      </c>
      <c r="Y3154" s="78">
        <f>_xll.qlTenorBasisInstBasisValue($X$1,$U3154,_xll.ohTrigger(CalibrationTrigger,$D$20:$D$23))</f>
        <v>1.7032728764302665E-7</v>
      </c>
      <c r="Z3154" s="78">
        <f>_xll.qlTenorBasisValue($Z$1,U3154,_xll.ohTrigger(CalibrationTrigger,$C$34:$C$37))</f>
        <v>1.2225807056546564E-4</v>
      </c>
      <c r="AA3154" s="78">
        <f>_xll.qlTenorBasisInstBasisValue($Z$1,$U3154,_xll.ohTrigger(CalibrationTrigger,$D$34:$D$37))</f>
        <v>1.2226826607713366E-4</v>
      </c>
      <c r="AB3154" s="78">
        <f>_xll.qlTenorBasisValue($AB$1,U3154,_xll.ohTrigger(CalibrationTrigger,$C$48:$C$51))</f>
        <v>4.3820519418916903E-4</v>
      </c>
      <c r="AC3154" s="78">
        <f>_xll.qlTenorBasisInstBasisValue($AB$1,$U3154,_xll.ohTrigger(CalibrationTrigger,$D$48:$D$51))</f>
        <v>4.3820562271476874E-4</v>
      </c>
    </row>
    <row r="3155" spans="19:29">
      <c r="S3155" s="64" t="s">
        <v>99</v>
      </c>
      <c r="T3155" s="143" t="str">
        <f>IFERROR(_xll.qlInterestRateIndexFixingDate(SimpleBasisIndex6M,U3155),"")</f>
        <v/>
      </c>
      <c r="U3155" s="143">
        <f>_xll.qlCalendarAdvance(Calendar,U3154,S3155,,,trigger)</f>
        <v>61674</v>
      </c>
      <c r="V3155" s="78">
        <f>_xll.qlTenorBasisValue($V$1,U3155,_xll.ohTrigger(CalibrationTrigger,$C$6:$C$9))</f>
        <v>5.3308272059016506E-4</v>
      </c>
      <c r="W3155" s="78">
        <f>_xll.qlTenorBasisInstBasisValue($V$1,U3155,_xll.ohTrigger(CalibrationTrigger,$D$6:$D$9))</f>
        <v>5.3310728424197425E-4</v>
      </c>
      <c r="X3155" s="78">
        <f>_xll.qlTenorBasisValue($X$1,U3155,_xll.ohTrigger(CalibrationTrigger,$C$20:$C$23))</f>
        <v>1.6523655095514473E-7</v>
      </c>
      <c r="Y3155" s="78">
        <f>_xll.qlTenorBasisInstBasisValue($X$1,$U3155,_xll.ohTrigger(CalibrationTrigger,$D$20:$D$23))</f>
        <v>1.6963859764244288E-7</v>
      </c>
      <c r="Z3155" s="78">
        <f>_xll.qlTenorBasisValue($Z$1,U3155,_xll.ohTrigger(CalibrationTrigger,$C$34:$C$37))</f>
        <v>1.222577019153806E-4</v>
      </c>
      <c r="AA3155" s="78">
        <f>_xll.qlTenorBasisInstBasisValue($Z$1,$U3155,_xll.ohTrigger(CalibrationTrigger,$D$34:$D$37))</f>
        <v>1.2226785340936679E-4</v>
      </c>
      <c r="AB3155" s="78">
        <f>_xll.qlTenorBasisValue($AB$1,U3155,_xll.ohTrigger(CalibrationTrigger,$C$48:$C$51))</f>
        <v>4.3820501034722351E-4</v>
      </c>
      <c r="AC3155" s="78">
        <f>_xll.qlTenorBasisInstBasisValue($AB$1,$U3155,_xll.ohTrigger(CalibrationTrigger,$D$48:$D$51))</f>
        <v>4.3820543692095888E-4</v>
      </c>
    </row>
    <row r="3156" spans="19:29">
      <c r="S3156" s="64" t="s">
        <v>99</v>
      </c>
      <c r="T3156" s="143" t="str">
        <f>IFERROR(_xll.qlInterestRateIndexFixingDate(SimpleBasisIndex6M,U3156),"")</f>
        <v/>
      </c>
      <c r="U3156" s="143">
        <f>_xll.qlCalendarAdvance(Calendar,U3155,S3156,,,trigger)</f>
        <v>61681</v>
      </c>
      <c r="V3156" s="78">
        <f>_xll.qlTenorBasisValue($V$1,U3156,_xll.ohTrigger(CalibrationTrigger,$C$6:$C$9))</f>
        <v>5.3308089149049569E-4</v>
      </c>
      <c r="W3156" s="78">
        <f>_xll.qlTenorBasisInstBasisValue($V$1,U3156,_xll.ohTrigger(CalibrationTrigger,$D$6:$D$9))</f>
        <v>5.3310536073707538E-4</v>
      </c>
      <c r="X3156" s="78">
        <f>_xll.qlTenorBasisValue($X$1,U3156,_xll.ohTrigger(CalibrationTrigger,$C$20:$C$23))</f>
        <v>1.6456840119010534E-7</v>
      </c>
      <c r="Y3156" s="78">
        <f>_xll.qlTenorBasisInstBasisValue($X$1,$U3156,_xll.ohTrigger(CalibrationTrigger,$D$20:$D$23))</f>
        <v>1.6895268596816137E-7</v>
      </c>
      <c r="Z3156" s="78">
        <f>_xll.qlTenorBasisValue($Z$1,U3156,_xll.ohTrigger(CalibrationTrigger,$C$34:$C$37))</f>
        <v>1.2225733485736673E-4</v>
      </c>
      <c r="AA3156" s="78">
        <f>_xll.qlTenorBasisInstBasisValue($Z$1,$U3156,_xll.ohTrigger(CalibrationTrigger,$D$34:$D$37))</f>
        <v>1.2226744252224534E-4</v>
      </c>
      <c r="AB3156" s="78">
        <f>_xll.qlTenorBasisValue($AB$1,U3156,_xll.ohTrigger(CalibrationTrigger,$C$48:$C$51))</f>
        <v>4.3820482734268219E-4</v>
      </c>
      <c r="AC3156" s="78">
        <f>_xll.qlTenorBasisInstBasisValue($AB$1,$U3156,_xll.ohTrigger(CalibrationTrigger,$D$48:$D$51))</f>
        <v>4.3820525197338139E-4</v>
      </c>
    </row>
    <row r="3157" spans="19:29">
      <c r="S3157" s="64" t="s">
        <v>99</v>
      </c>
      <c r="T3157" s="143" t="str">
        <f>IFERROR(_xll.qlInterestRateIndexFixingDate(SimpleBasisIndex6M,U3157),"")</f>
        <v/>
      </c>
      <c r="U3157" s="143">
        <f>_xll.qlCalendarAdvance(Calendar,U3156,S3157,,,trigger)</f>
        <v>61688</v>
      </c>
      <c r="V3157" s="78">
        <f>_xll.qlTenorBasisValue($V$1,U3157,_xll.ohTrigger(CalibrationTrigger,$C$6:$C$9))</f>
        <v>5.3307906942186268E-4</v>
      </c>
      <c r="W3157" s="78">
        <f>_xll.qlTenorBasisInstBasisValue($V$1,U3157,_xll.ohTrigger(CalibrationTrigger,$D$6:$D$9))</f>
        <v>5.3310344462248439E-4</v>
      </c>
      <c r="X3157" s="78">
        <f>_xll.qlTenorBasisValue($X$1,U3157,_xll.ohTrigger(CalibrationTrigger,$C$20:$C$23))</f>
        <v>1.6390294761436525E-7</v>
      </c>
      <c r="Y3157" s="78">
        <f>_xll.qlTenorBasisInstBasisValue($X$1,$U3157,_xll.ohTrigger(CalibrationTrigger,$D$20:$D$23))</f>
        <v>1.6826954151213482E-7</v>
      </c>
      <c r="Z3157" s="78">
        <f>_xll.qlTenorBasisValue($Z$1,U3157,_xll.ohTrigger(CalibrationTrigger,$C$34:$C$37))</f>
        <v>1.2225696938460108E-4</v>
      </c>
      <c r="AA3157" s="78">
        <f>_xll.qlTenorBasisInstBasisValue($Z$1,$U3157,_xll.ohTrigger(CalibrationTrigger,$D$34:$D$37))</f>
        <v>1.22267033408146E-4</v>
      </c>
      <c r="AB3157" s="78">
        <f>_xll.qlTenorBasisValue($AB$1,U3157,_xll.ohTrigger(CalibrationTrigger,$C$48:$C$51))</f>
        <v>4.3820464517175742E-4</v>
      </c>
      <c r="AC3157" s="78">
        <f>_xll.qlTenorBasisInstBasisValue($AB$1,$U3157,_xll.ohTrigger(CalibrationTrigger,$D$48:$D$51))</f>
        <v>4.3820506786820888E-4</v>
      </c>
    </row>
    <row r="3158" spans="19:29">
      <c r="S3158" s="64" t="s">
        <v>99</v>
      </c>
      <c r="T3158" s="143" t="str">
        <f>IFERROR(_xll.qlInterestRateIndexFixingDate(SimpleBasisIndex6M,U3158),"")</f>
        <v/>
      </c>
      <c r="U3158" s="143">
        <f>_xll.qlCalendarAdvance(Calendar,U3157,S3158,,,trigger)</f>
        <v>61695</v>
      </c>
      <c r="V3158" s="78">
        <f>_xll.qlTenorBasisValue($V$1,U3158,_xll.ohTrigger(CalibrationTrigger,$C$6:$C$9))</f>
        <v>5.3307725435750236E-4</v>
      </c>
      <c r="W3158" s="78">
        <f>_xll.qlTenorBasisInstBasisValue($V$1,U3158,_xll.ohTrigger(CalibrationTrigger,$D$6:$D$9))</f>
        <v>5.3310153587008725E-4</v>
      </c>
      <c r="X3158" s="78">
        <f>_xll.qlTenorBasisValue($X$1,U3158,_xll.ohTrigger(CalibrationTrigger,$C$20:$C$23))</f>
        <v>1.6324017944475563E-7</v>
      </c>
      <c r="Y3158" s="78">
        <f>_xll.qlTenorBasisInstBasisValue($X$1,$U3158,_xll.ohTrigger(CalibrationTrigger,$D$20:$D$23))</f>
        <v>1.6758915321024107E-7</v>
      </c>
      <c r="Z3158" s="78">
        <f>_xll.qlTenorBasisValue($Z$1,U3158,_xll.ohTrigger(CalibrationTrigger,$C$34:$C$37))</f>
        <v>1.2225660549028964E-4</v>
      </c>
      <c r="AA3158" s="78">
        <f>_xll.qlTenorBasisInstBasisValue($Z$1,$U3158,_xll.ohTrigger(CalibrationTrigger,$D$34:$D$37))</f>
        <v>1.2226662605947775E-4</v>
      </c>
      <c r="AB3158" s="78">
        <f>_xll.qlTenorBasisValue($AB$1,U3158,_xll.ohTrigger(CalibrationTrigger,$C$48:$C$51))</f>
        <v>4.3820446383067849E-4</v>
      </c>
      <c r="AC3158" s="78">
        <f>_xll.qlTenorBasisInstBasisValue($AB$1,$U3158,_xll.ohTrigger(CalibrationTrigger,$D$48:$D$51))</f>
        <v>4.3820488460163129E-4</v>
      </c>
    </row>
    <row r="3159" spans="19:29">
      <c r="S3159" s="64" t="s">
        <v>99</v>
      </c>
      <c r="T3159" s="143" t="str">
        <f>IFERROR(_xll.qlInterestRateIndexFixingDate(SimpleBasisIndex6M,U3159),"")</f>
        <v/>
      </c>
      <c r="U3159" s="143">
        <f>_xll.qlCalendarAdvance(Calendar,U3158,S3159,,,trigger)</f>
        <v>61702</v>
      </c>
      <c r="V3159" s="78">
        <f>_xll.qlTenorBasisValue($V$1,U3159,_xll.ohTrigger(CalibrationTrigger,$C$6:$C$9))</f>
        <v>5.3307544627075217E-4</v>
      </c>
      <c r="W3159" s="78">
        <f>_xll.qlTenorBasisInstBasisValue($V$1,U3159,_xll.ohTrigger(CalibrationTrigger,$D$6:$D$9))</f>
        <v>5.3309963445187525E-4</v>
      </c>
      <c r="X3159" s="78">
        <f>_xll.qlTenorBasisValue($X$1,U3159,_xll.ohTrigger(CalibrationTrigger,$C$20:$C$23))</f>
        <v>1.6258008594076705E-7</v>
      </c>
      <c r="Y3159" s="78">
        <f>_xll.qlTenorBasisInstBasisValue($X$1,$U3159,_xll.ohTrigger(CalibrationTrigger,$D$20:$D$23))</f>
        <v>1.6691151004211379E-7</v>
      </c>
      <c r="Z3159" s="78">
        <f>_xll.qlTenorBasisValue($Z$1,U3159,_xll.ohTrigger(CalibrationTrigger,$C$34:$C$37))</f>
        <v>1.2225624316766729E-4</v>
      </c>
      <c r="AA3159" s="78">
        <f>_xll.qlTenorBasisInstBasisValue($Z$1,$U3159,_xll.ohTrigger(CalibrationTrigger,$D$34:$D$37))</f>
        <v>1.222662204686818E-4</v>
      </c>
      <c r="AB3159" s="78">
        <f>_xll.qlTenorBasisValue($AB$1,U3159,_xll.ohTrigger(CalibrationTrigger,$C$48:$C$51))</f>
        <v>4.3820428331569158E-4</v>
      </c>
      <c r="AC3159" s="78">
        <f>_xll.qlTenorBasisInstBasisValue($AB$1,$U3159,_xll.ohTrigger(CalibrationTrigger,$D$48:$D$51))</f>
        <v>4.3820470216985566E-4</v>
      </c>
    </row>
    <row r="3160" spans="19:29">
      <c r="S3160" s="64" t="s">
        <v>99</v>
      </c>
      <c r="T3160" s="143" t="str">
        <f>IFERROR(_xll.qlInterestRateIndexFixingDate(SimpleBasisIndex6M,U3160),"")</f>
        <v/>
      </c>
      <c r="U3160" s="143">
        <f>_xll.qlCalendarAdvance(Calendar,U3159,S3160,,,trigger)</f>
        <v>61709</v>
      </c>
      <c r="V3160" s="78">
        <f>_xll.qlTenorBasisValue($V$1,U3160,_xll.ohTrigger(CalibrationTrigger,$C$6:$C$9))</f>
        <v>5.3307364513504934E-4</v>
      </c>
      <c r="W3160" s="78">
        <f>_xll.qlTenorBasisInstBasisValue($V$1,U3160,_xll.ohTrigger(CalibrationTrigger,$D$6:$D$9))</f>
        <v>5.3309774033994523E-4</v>
      </c>
      <c r="X3160" s="78">
        <f>_xll.qlTenorBasisValue($X$1,U3160,_xll.ohTrigger(CalibrationTrigger,$C$20:$C$23))</f>
        <v>1.6192265640438241E-7</v>
      </c>
      <c r="Y3160" s="78">
        <f>_xll.qlTenorBasisInstBasisValue($X$1,$U3160,_xll.ohTrigger(CalibrationTrigger,$D$20:$D$23))</f>
        <v>1.6623660103097093E-7</v>
      </c>
      <c r="Z3160" s="78">
        <f>_xll.qlTenorBasisValue($Z$1,U3160,_xll.ohTrigger(CalibrationTrigger,$C$34:$C$37))</f>
        <v>1.2225588240999762E-4</v>
      </c>
      <c r="AA3160" s="78">
        <f>_xll.qlTenorBasisInstBasisValue($Z$1,$U3160,_xll.ohTrigger(CalibrationTrigger,$D$34:$D$37))</f>
        <v>1.2226581662823138E-4</v>
      </c>
      <c r="AB3160" s="78">
        <f>_xll.qlTenorBasisValue($AB$1,U3160,_xll.ohTrigger(CalibrationTrigger,$C$48:$C$51))</f>
        <v>4.3820410362305977E-4</v>
      </c>
      <c r="AC3160" s="78">
        <f>_xll.qlTenorBasisInstBasisValue($AB$1,$U3160,_xll.ohTrigger(CalibrationTrigger,$D$48:$D$51))</f>
        <v>4.3820452056910581E-4</v>
      </c>
    </row>
    <row r="3161" spans="19:29">
      <c r="S3161" s="64" t="s">
        <v>99</v>
      </c>
      <c r="T3161" s="143" t="str">
        <f>IFERROR(_xll.qlInterestRateIndexFixingDate(SimpleBasisIndex6M,U3161),"")</f>
        <v/>
      </c>
      <c r="U3161" s="143">
        <f>_xll.qlCalendarAdvance(Calendar,U3160,S3161,,,trigger)</f>
        <v>61716</v>
      </c>
      <c r="V3161" s="78">
        <f>_xll.qlTenorBasisValue($V$1,U3161,_xll.ohTrigger(CalibrationTrigger,$C$6:$C$9))</f>
        <v>5.3307185092393123E-4</v>
      </c>
      <c r="W3161" s="78">
        <f>_xll.qlTenorBasisInstBasisValue($V$1,U3161,_xll.ohTrigger(CalibrationTrigger,$D$6:$D$9))</f>
        <v>5.3309585350649858E-4</v>
      </c>
      <c r="X3161" s="78">
        <f>_xll.qlTenorBasisValue($X$1,U3161,_xll.ohTrigger(CalibrationTrigger,$C$20:$C$23))</f>
        <v>1.612678801799098E-7</v>
      </c>
      <c r="Y3161" s="78">
        <f>_xll.qlTenorBasisInstBasisValue($X$1,$U3161,_xll.ohTrigger(CalibrationTrigger,$D$20:$D$23))</f>
        <v>1.6556441524344363E-7</v>
      </c>
      <c r="Z3161" s="78">
        <f>_xll.qlTenorBasisValue($Z$1,U3161,_xll.ohTrigger(CalibrationTrigger,$C$34:$C$37))</f>
        <v>1.2225552321057281E-4</v>
      </c>
      <c r="AA3161" s="78">
        <f>_xll.qlTenorBasisInstBasisValue($Z$1,$U3161,_xll.ohTrigger(CalibrationTrigger,$D$34:$D$37))</f>
        <v>1.2226541453063167E-4</v>
      </c>
      <c r="AB3161" s="78">
        <f>_xll.qlTenorBasisValue($AB$1,U3161,_xll.ohTrigger(CalibrationTrigger,$C$48:$C$51))</f>
        <v>4.3820392474906288E-4</v>
      </c>
      <c r="AC3161" s="78">
        <f>_xll.qlTenorBasisInstBasisValue($AB$1,$U3161,_xll.ohTrigger(CalibrationTrigger,$D$48:$D$51))</f>
        <v>4.3820433979562283E-4</v>
      </c>
    </row>
    <row r="3162" spans="19:29">
      <c r="S3162" s="64" t="s">
        <v>99</v>
      </c>
      <c r="T3162" s="143" t="str">
        <f>IFERROR(_xll.qlInterestRateIndexFixingDate(SimpleBasisIndex6M,U3162),"")</f>
        <v/>
      </c>
      <c r="U3162" s="143">
        <f>_xll.qlCalendarAdvance(Calendar,U3161,S3162,,,trigger)</f>
        <v>61724</v>
      </c>
      <c r="V3162" s="78">
        <f>_xll.qlTenorBasisValue($V$1,U3162,_xll.ohTrigger(CalibrationTrigger,$C$6:$C$9))</f>
        <v>5.3306980884220865E-4</v>
      </c>
      <c r="W3162" s="78">
        <f>_xll.qlTenorBasisInstBasisValue($V$1,U3162,_xll.ohTrigger(CalibrationTrigger,$D$6:$D$9))</f>
        <v>5.3309370600232442E-4</v>
      </c>
      <c r="X3162" s="78">
        <f>_xll.qlTenorBasisValue($X$1,U3162,_xll.ohTrigger(CalibrationTrigger,$C$20:$C$23))</f>
        <v>1.6052279983506202E-7</v>
      </c>
      <c r="Y3162" s="78">
        <f>_xll.qlTenorBasisInstBasisValue($X$1,$U3162,_xll.ohTrigger(CalibrationTrigger,$D$20:$D$23))</f>
        <v>1.6479952350650795E-7</v>
      </c>
      <c r="Z3162" s="78">
        <f>_xll.qlTenorBasisValue($Z$1,U3162,_xll.ohTrigger(CalibrationTrigger,$C$34:$C$37))</f>
        <v>1.2225511459643251E-4</v>
      </c>
      <c r="AA3162" s="78">
        <f>_xll.qlTenorBasisInstBasisValue($Z$1,$U3162,_xll.ohTrigger(CalibrationTrigger,$D$34:$D$37))</f>
        <v>1.2226495711504851E-4</v>
      </c>
      <c r="AB3162" s="78">
        <f>_xll.qlTenorBasisValue($AB$1,U3162,_xll.ohTrigger(CalibrationTrigger,$C$48:$C$51))</f>
        <v>4.3820372131929788E-4</v>
      </c>
      <c r="AC3162" s="78">
        <f>_xll.qlTenorBasisInstBasisValue($AB$1,$U3162,_xll.ohTrigger(CalibrationTrigger,$D$48:$D$51))</f>
        <v>4.3820413420553653E-4</v>
      </c>
    </row>
    <row r="3163" spans="19:29">
      <c r="S3163" s="64" t="s">
        <v>99</v>
      </c>
      <c r="T3163" s="143" t="str">
        <f>IFERROR(_xll.qlInterestRateIndexFixingDate(SimpleBasisIndex6M,U3163),"")</f>
        <v/>
      </c>
      <c r="U3163" s="143">
        <f>_xll.qlCalendarAdvance(Calendar,U3162,S3163,,,trigger)</f>
        <v>61731</v>
      </c>
      <c r="V3163" s="78">
        <f>_xll.qlTenorBasisValue($V$1,U3163,_xll.ohTrigger(CalibrationTrigger,$C$6:$C$9))</f>
        <v>5.3306802938084014E-4</v>
      </c>
      <c r="W3163" s="78">
        <f>_xll.qlTenorBasisInstBasisValue($V$1,U3163,_xll.ohTrigger(CalibrationTrigger,$D$6:$D$9))</f>
        <v>5.3309183467250643E-4</v>
      </c>
      <c r="X3163" s="78">
        <f>_xll.qlTenorBasisValue($X$1,U3163,_xll.ohTrigger(CalibrationTrigger,$C$20:$C$23))</f>
        <v>1.5987367359340044E-7</v>
      </c>
      <c r="Y3163" s="78">
        <f>_xll.qlTenorBasisInstBasisValue($X$1,$U3163,_xll.ohTrigger(CalibrationTrigger,$D$20:$D$23))</f>
        <v>1.6413313658258341E-7</v>
      </c>
      <c r="Z3163" s="78">
        <f>_xll.qlTenorBasisValue($Z$1,U3163,_xll.ohTrigger(CalibrationTrigger,$C$34:$C$37))</f>
        <v>1.2225475871364868E-4</v>
      </c>
      <c r="AA3163" s="78">
        <f>_xll.qlTenorBasisInstBasisValue($Z$1,$U3163,_xll.ohTrigger(CalibrationTrigger,$D$34:$D$37))</f>
        <v>1.2226455872703891E-4</v>
      </c>
      <c r="AB3163" s="78">
        <f>_xll.qlTenorBasisValue($AB$1,U3163,_xll.ohTrigger(CalibrationTrigger,$C$48:$C$51))</f>
        <v>4.3820354418706902E-4</v>
      </c>
      <c r="AC3163" s="78">
        <f>_xll.qlTenorBasisInstBasisValue($AB$1,$U3163,_xll.ohTrigger(CalibrationTrigger,$D$48:$D$51))</f>
        <v>4.3820395519218833E-4</v>
      </c>
    </row>
    <row r="3164" spans="19:29">
      <c r="S3164" s="64" t="s">
        <v>99</v>
      </c>
      <c r="T3164" s="143" t="str">
        <f>IFERROR(_xll.qlInterestRateIndexFixingDate(SimpleBasisIndex6M,U3164),"")</f>
        <v/>
      </c>
      <c r="U3164" s="143">
        <f>_xll.qlCalendarAdvance(Calendar,U3163,S3164,,,trigger)</f>
        <v>61738</v>
      </c>
      <c r="V3164" s="78">
        <f>_xll.qlTenorBasisValue($V$1,U3164,_xll.ohTrigger(CalibrationTrigger,$C$6:$C$9))</f>
        <v>5.3306625676153446E-4</v>
      </c>
      <c r="W3164" s="78">
        <f>_xll.qlTenorBasisInstBasisValue($V$1,U3164,_xll.ohTrigger(CalibrationTrigger,$D$6:$D$9))</f>
        <v>5.3308997053448366E-4</v>
      </c>
      <c r="X3164" s="78">
        <f>_xll.qlTenorBasisValue($X$1,U3164,_xll.ohTrigger(CalibrationTrigger,$C$20:$C$23))</f>
        <v>1.5922716744804964E-7</v>
      </c>
      <c r="Y3164" s="78">
        <f>_xll.qlTenorBasisInstBasisValue($X$1,$U3164,_xll.ohTrigger(CalibrationTrigger,$D$20:$D$23))</f>
        <v>1.6346943880100933E-7</v>
      </c>
      <c r="Z3164" s="78">
        <f>_xll.qlTenorBasisValue($Z$1,U3164,_xll.ohTrigger(CalibrationTrigger,$C$34:$C$37))</f>
        <v>1.2225440436821298E-4</v>
      </c>
      <c r="AA3164" s="78">
        <f>_xll.qlTenorBasisInstBasisValue($Z$1,$U3164,_xll.ohTrigger(CalibrationTrigger,$D$34:$D$37))</f>
        <v>1.2226416205853119E-4</v>
      </c>
      <c r="AB3164" s="78">
        <f>_xll.qlTenorBasisValue($AB$1,U3164,_xll.ohTrigger(CalibrationTrigger,$C$48:$C$51))</f>
        <v>4.3820336786189136E-4</v>
      </c>
      <c r="AC3164" s="78">
        <f>_xll.qlTenorBasisInstBasisValue($AB$1,$U3164,_xll.ohTrigger(CalibrationTrigger,$D$48:$D$51))</f>
        <v>4.3820377699440205E-4</v>
      </c>
    </row>
    <row r="3165" spans="19:29">
      <c r="S3165" s="64" t="s">
        <v>99</v>
      </c>
      <c r="T3165" s="143" t="str">
        <f>IFERROR(_xll.qlInterestRateIndexFixingDate(SimpleBasisIndex6M,U3165),"")</f>
        <v/>
      </c>
      <c r="U3165" s="143">
        <f>_xll.qlCalendarAdvance(Calendar,U3164,S3165,,,trigger)</f>
        <v>61745</v>
      </c>
      <c r="V3165" s="78">
        <f>_xll.qlTenorBasisValue($V$1,U3165,_xll.ohTrigger(CalibrationTrigger,$C$6:$C$9))</f>
        <v>5.3306449095823888E-4</v>
      </c>
      <c r="W3165" s="78">
        <f>_xll.qlTenorBasisInstBasisValue($V$1,U3165,_xll.ohTrigger(CalibrationTrigger,$D$6:$D$9))</f>
        <v>5.3308811356088804E-4</v>
      </c>
      <c r="X3165" s="78">
        <f>_xll.qlTenorBasisValue($X$1,U3165,_xll.ohTrigger(CalibrationTrigger,$C$20:$C$23))</f>
        <v>1.585832709169168E-7</v>
      </c>
      <c r="Y3165" s="78">
        <f>_xll.qlTenorBasisInstBasisValue($X$1,$U3165,_xll.ohTrigger(CalibrationTrigger,$D$20:$D$23))</f>
        <v>1.6280841940647848E-7</v>
      </c>
      <c r="Z3165" s="78">
        <f>_xll.qlTenorBasisValue($Z$1,U3165,_xll.ohTrigger(CalibrationTrigger,$C$34:$C$37))</f>
        <v>1.2225405155353485E-4</v>
      </c>
      <c r="AA3165" s="78">
        <f>_xll.qlTenorBasisInstBasisValue($Z$1,$U3165,_xll.ohTrigger(CalibrationTrigger,$D$34:$D$37))</f>
        <v>1.2226376710216142E-4</v>
      </c>
      <c r="AB3165" s="78">
        <f>_xll.qlTenorBasisValue($AB$1,U3165,_xll.ohTrigger(CalibrationTrigger,$C$48:$C$51))</f>
        <v>4.3820319234011342E-4</v>
      </c>
      <c r="AC3165" s="78">
        <f>_xll.qlTenorBasisInstBasisValue($AB$1,$U3165,_xll.ohTrigger(CalibrationTrigger,$D$48:$D$51))</f>
        <v>4.3820359960848804E-4</v>
      </c>
    </row>
    <row r="3166" spans="19:29">
      <c r="S3166" s="64" t="s">
        <v>99</v>
      </c>
      <c r="T3166" s="143" t="str">
        <f>IFERROR(_xll.qlInterestRateIndexFixingDate(SimpleBasisIndex6M,U3166),"")</f>
        <v/>
      </c>
      <c r="U3166" s="143">
        <f>_xll.qlCalendarAdvance(Calendar,U3165,S3166,,,trigger)</f>
        <v>61752</v>
      </c>
      <c r="V3166" s="78">
        <f>_xll.qlTenorBasisValue($V$1,U3166,_xll.ohTrigger(CalibrationTrigger,$C$6:$C$9))</f>
        <v>5.3306273194499881E-4</v>
      </c>
      <c r="W3166" s="78">
        <f>_xll.qlTenorBasisInstBasisValue($V$1,U3166,_xll.ohTrigger(CalibrationTrigger,$D$6:$D$9))</f>
        <v>5.330862637244546E-4</v>
      </c>
      <c r="X3166" s="78">
        <f>_xll.qlTenorBasisValue($X$1,U3166,_xll.ohTrigger(CalibrationTrigger,$C$20:$C$23))</f>
        <v>1.5794197355939279E-7</v>
      </c>
      <c r="Y3166" s="78">
        <f>_xll.qlTenorBasisInstBasisValue($X$1,$U3166,_xll.ohTrigger(CalibrationTrigger,$D$20:$D$23))</f>
        <v>1.6215006768623379E-7</v>
      </c>
      <c r="Z3166" s="78">
        <f>_xll.qlTenorBasisValue($Z$1,U3166,_xll.ohTrigger(CalibrationTrigger,$C$34:$C$37))</f>
        <v>1.2225370026305174E-4</v>
      </c>
      <c r="AA3166" s="78">
        <f>_xll.qlTenorBasisInstBasisValue($Z$1,$U3166,_xll.ohTrigger(CalibrationTrigger,$D$34:$D$37))</f>
        <v>1.2226337385059683E-4</v>
      </c>
      <c r="AB3166" s="78">
        <f>_xll.qlTenorBasisValue($AB$1,U3166,_xll.ohTrigger(CalibrationTrigger,$C$48:$C$51))</f>
        <v>4.3820301761810009E-4</v>
      </c>
      <c r="AC3166" s="78">
        <f>_xll.qlTenorBasisInstBasisValue($AB$1,$U3166,_xll.ohTrigger(CalibrationTrigger,$D$48:$D$51))</f>
        <v>4.3820342303077319E-4</v>
      </c>
    </row>
    <row r="3167" spans="19:29">
      <c r="S3167" s="64" t="s">
        <v>99</v>
      </c>
      <c r="T3167" s="143" t="str">
        <f>IFERROR(_xll.qlInterestRateIndexFixingDate(SimpleBasisIndex6M,U3167),"")</f>
        <v/>
      </c>
      <c r="U3167" s="143">
        <f>_xll.qlCalendarAdvance(Calendar,U3166,S3167,,,trigger)</f>
        <v>61759</v>
      </c>
      <c r="V3167" s="78">
        <f>_xll.qlTenorBasisValue($V$1,U3167,_xll.ohTrigger(CalibrationTrigger,$C$6:$C$9))</f>
        <v>5.3306097969595719E-4</v>
      </c>
      <c r="W3167" s="78">
        <f>_xll.qlTenorBasisInstBasisValue($V$1,U3167,_xll.ohTrigger(CalibrationTrigger,$D$6:$D$9))</f>
        <v>5.3308442099802037E-4</v>
      </c>
      <c r="X3167" s="78">
        <f>_xll.qlTenorBasisValue($X$1,U3167,_xll.ohTrigger(CalibrationTrigger,$C$20:$C$23))</f>
        <v>1.5730326497619062E-7</v>
      </c>
      <c r="Y3167" s="78">
        <f>_xll.qlTenorBasisInstBasisValue($X$1,$U3167,_xll.ohTrigger(CalibrationTrigger,$D$20:$D$23))</f>
        <v>1.614943729699027E-7</v>
      </c>
      <c r="Z3167" s="78">
        <f>_xll.qlTenorBasisValue($Z$1,U3167,_xll.ohTrigger(CalibrationTrigger,$C$34:$C$37))</f>
        <v>1.2225335049022895E-4</v>
      </c>
      <c r="AA3167" s="78">
        <f>_xll.qlTenorBasisInstBasisValue($Z$1,$U3167,_xll.ohTrigger(CalibrationTrigger,$D$34:$D$37))</f>
        <v>1.2226298229653579E-4</v>
      </c>
      <c r="AB3167" s="78">
        <f>_xll.qlTenorBasisValue($AB$1,U3167,_xll.ohTrigger(CalibrationTrigger,$C$48:$C$51))</f>
        <v>4.3820284369223245E-4</v>
      </c>
      <c r="AC3167" s="78">
        <f>_xll.qlTenorBasisInstBasisValue($AB$1,$U3167,_xll.ohTrigger(CalibrationTrigger,$D$48:$D$51))</f>
        <v>4.3820324725760075E-4</v>
      </c>
    </row>
    <row r="3168" spans="19:29">
      <c r="S3168" s="64" t="s">
        <v>99</v>
      </c>
      <c r="T3168" s="143" t="str">
        <f>IFERROR(_xll.qlInterestRateIndexFixingDate(SimpleBasisIndex6M,U3168),"")</f>
        <v/>
      </c>
      <c r="U3168" s="143">
        <f>_xll.qlCalendarAdvance(Calendar,U3167,S3168,,,trigger)</f>
        <v>61766</v>
      </c>
      <c r="V3168" s="78">
        <f>_xll.qlTenorBasisValue($V$1,U3168,_xll.ohTrigger(CalibrationTrigger,$C$6:$C$9))</f>
        <v>5.3305923418535438E-4</v>
      </c>
      <c r="W3168" s="78">
        <f>_xll.qlTenorBasisInstBasisValue($V$1,U3168,_xll.ohTrigger(CalibrationTrigger,$D$6:$D$9))</f>
        <v>5.3308258535452488E-4</v>
      </c>
      <c r="X3168" s="78">
        <f>_xll.qlTenorBasisValue($X$1,U3168,_xll.ohTrigger(CalibrationTrigger,$C$20:$C$23))</f>
        <v>1.5666713480918293E-7</v>
      </c>
      <c r="Y3168" s="78">
        <f>_xll.qlTenorBasisInstBasisValue($X$1,$U3168,_xll.ohTrigger(CalibrationTrigger,$D$20:$D$23))</f>
        <v>1.6084132462933083E-7</v>
      </c>
      <c r="Z3168" s="78">
        <f>_xll.qlTenorBasisValue($Z$1,U3168,_xll.ohTrigger(CalibrationTrigger,$C$34:$C$37))</f>
        <v>1.2225300222855958E-4</v>
      </c>
      <c r="AA3168" s="78">
        <f>_xll.qlTenorBasisInstBasisValue($Z$1,$U3168,_xll.ohTrigger(CalibrationTrigger,$D$34:$D$37))</f>
        <v>1.2226259243270767E-4</v>
      </c>
      <c r="AB3168" s="78">
        <f>_xll.qlTenorBasisValue($AB$1,U3168,_xll.ohTrigger(CalibrationTrigger,$C$48:$C$51))</f>
        <v>4.3820267055890794E-4</v>
      </c>
      <c r="AC3168" s="78">
        <f>_xll.qlTenorBasisInstBasisValue($AB$1,$U3168,_xll.ohTrigger(CalibrationTrigger,$D$48:$D$51))</f>
        <v>4.3820307228533046E-4</v>
      </c>
    </row>
    <row r="3169" spans="19:29">
      <c r="S3169" s="64" t="s">
        <v>99</v>
      </c>
      <c r="T3169" s="143" t="str">
        <f>IFERROR(_xll.qlInterestRateIndexFixingDate(SimpleBasisIndex6M,U3169),"")</f>
        <v/>
      </c>
      <c r="U3169" s="143">
        <f>_xll.qlCalendarAdvance(Calendar,U3168,S3169,,,trigger)</f>
        <v>61773</v>
      </c>
      <c r="V3169" s="78">
        <f>_xll.qlTenorBasisValue($V$1,U3169,_xll.ohTrigger(CalibrationTrigger,$C$6:$C$9))</f>
        <v>5.3305749538752752E-4</v>
      </c>
      <c r="W3169" s="78">
        <f>_xll.qlTenorBasisInstBasisValue($V$1,U3169,_xll.ohTrigger(CalibrationTrigger,$D$6:$D$9))</f>
        <v>5.3308075676700931E-4</v>
      </c>
      <c r="X3169" s="78">
        <f>_xll.qlTenorBasisValue($X$1,U3169,_xll.ohTrigger(CalibrationTrigger,$C$20:$C$23))</f>
        <v>1.5603357274124212E-7</v>
      </c>
      <c r="Y3169" s="78">
        <f>_xll.qlTenorBasisInstBasisValue($X$1,$U3169,_xll.ohTrigger(CalibrationTrigger,$D$20:$D$23))</f>
        <v>1.6019091207841787E-7</v>
      </c>
      <c r="Z3169" s="78">
        <f>_xll.qlTenorBasisValue($Z$1,U3169,_xll.ohTrigger(CalibrationTrigger,$C$34:$C$37))</f>
        <v>1.2225265547156434E-4</v>
      </c>
      <c r="AA3169" s="78">
        <f>_xll.qlTenorBasisInstBasisValue($Z$1,$U3169,_xll.ohTrigger(CalibrationTrigger,$D$34:$D$37))</f>
        <v>1.2226220425187267E-4</v>
      </c>
      <c r="AB3169" s="78">
        <f>_xll.qlTenorBasisValue($AB$1,U3169,_xll.ohTrigger(CalibrationTrigger,$C$48:$C$51))</f>
        <v>4.3820249821454021E-4</v>
      </c>
      <c r="AC3169" s="78">
        <f>_xll.qlTenorBasisInstBasisValue($AB$1,$U3169,_xll.ohTrigger(CalibrationTrigger,$D$48:$D$51))</f>
        <v>4.3820289811033849E-4</v>
      </c>
    </row>
    <row r="3170" spans="19:29">
      <c r="S3170" s="64" t="s">
        <v>99</v>
      </c>
      <c r="T3170" s="143" t="str">
        <f>IFERROR(_xll.qlInterestRateIndexFixingDate(SimpleBasisIndex6M,U3170),"")</f>
        <v/>
      </c>
      <c r="U3170" s="143">
        <f>_xll.qlCalendarAdvance(Calendar,U3169,S3170,,,trigger)</f>
        <v>61780</v>
      </c>
      <c r="V3170" s="78">
        <f>_xll.qlTenorBasisValue($V$1,U3170,_xll.ohTrigger(CalibrationTrigger,$C$6:$C$9))</f>
        <v>5.3305576327691059E-4</v>
      </c>
      <c r="W3170" s="78">
        <f>_xll.qlTenorBasisInstBasisValue($V$1,U3170,_xll.ohTrigger(CalibrationTrigger,$D$6:$D$9))</f>
        <v>5.3307893520861615E-4</v>
      </c>
      <c r="X3170" s="78">
        <f>_xll.qlTenorBasisValue($X$1,U3170,_xll.ohTrigger(CalibrationTrigger,$C$20:$C$23))</f>
        <v>1.5540256849607925E-7</v>
      </c>
      <c r="Y3170" s="78">
        <f>_xll.qlTenorBasisInstBasisValue($X$1,$U3170,_xll.ohTrigger(CalibrationTrigger,$D$20:$D$23))</f>
        <v>1.5954312477295236E-7</v>
      </c>
      <c r="Z3170" s="78">
        <f>_xll.qlTenorBasisValue($Z$1,U3170,_xll.ohTrigger(CalibrationTrigger,$C$34:$C$37))</f>
        <v>1.2225231021279146E-4</v>
      </c>
      <c r="AA3170" s="78">
        <f>_xll.qlTenorBasisInstBasisValue($Z$1,$U3170,_xll.ohTrigger(CalibrationTrigger,$D$34:$D$37))</f>
        <v>1.2226181774682173E-4</v>
      </c>
      <c r="AB3170" s="78">
        <f>_xll.qlTenorBasisValue($AB$1,U3170,_xll.ohTrigger(CalibrationTrigger,$C$48:$C$51))</f>
        <v>4.3820232665555889E-4</v>
      </c>
      <c r="AC3170" s="78">
        <f>_xll.qlTenorBasisInstBasisValue($AB$1,$U3170,_xll.ohTrigger(CalibrationTrigger,$D$48:$D$51))</f>
        <v>4.3820272472901709E-4</v>
      </c>
    </row>
    <row r="3171" spans="19:29">
      <c r="S3171" s="64" t="s">
        <v>99</v>
      </c>
      <c r="T3171" s="143" t="str">
        <f>IFERROR(_xll.qlInterestRateIndexFixingDate(SimpleBasisIndex6M,U3171),"")</f>
        <v/>
      </c>
      <c r="U3171" s="143">
        <f>_xll.qlCalendarAdvance(Calendar,U3170,S3171,,,trigger)</f>
        <v>61787</v>
      </c>
      <c r="V3171" s="78">
        <f>_xll.qlTenorBasisValue($V$1,U3171,_xll.ohTrigger(CalibrationTrigger,$C$6:$C$9))</f>
        <v>5.3305403782803339E-4</v>
      </c>
      <c r="W3171" s="78">
        <f>_xll.qlTenorBasisInstBasisValue($V$1,U3171,_xll.ohTrigger(CalibrationTrigger,$D$6:$D$9))</f>
        <v>5.3307712065258912E-4</v>
      </c>
      <c r="X3171" s="78">
        <f>_xll.qlTenorBasisValue($X$1,U3171,_xll.ohTrigger(CalibrationTrigger,$C$20:$C$23))</f>
        <v>1.547741118380848E-7</v>
      </c>
      <c r="Y3171" s="78">
        <f>_xll.qlTenorBasisInstBasisValue($X$1,$U3171,_xll.ohTrigger(CalibrationTrigger,$D$20:$D$23))</f>
        <v>1.5889795221044868E-7</v>
      </c>
      <c r="Z3171" s="78">
        <f>_xll.qlTenorBasisValue($Z$1,U3171,_xll.ohTrigger(CalibrationTrigger,$C$34:$C$37))</f>
        <v>1.2225196644581664E-4</v>
      </c>
      <c r="AA3171" s="78">
        <f>_xll.qlTenorBasisInstBasisValue($Z$1,$U3171,_xll.ohTrigger(CalibrationTrigger,$D$34:$D$37))</f>
        <v>1.2226143291037633E-4</v>
      </c>
      <c r="AB3171" s="78">
        <f>_xll.qlTenorBasisValue($AB$1,U3171,_xll.ohTrigger(CalibrationTrigger,$C$48:$C$51))</f>
        <v>4.3820215587840968E-4</v>
      </c>
      <c r="AC3171" s="78">
        <f>_xll.qlTenorBasisInstBasisValue($AB$1,$U3171,_xll.ohTrigger(CalibrationTrigger,$D$48:$D$51))</f>
        <v>4.3820255213777479E-4</v>
      </c>
    </row>
    <row r="3172" spans="19:29">
      <c r="S3172" s="64" t="s">
        <v>99</v>
      </c>
      <c r="T3172" s="143" t="str">
        <f>IFERROR(_xll.qlInterestRateIndexFixingDate(SimpleBasisIndex6M,U3172),"")</f>
        <v/>
      </c>
      <c r="U3172" s="143">
        <f>_xll.qlCalendarAdvance(Calendar,U3171,S3172,,,trigger)</f>
        <v>61794</v>
      </c>
      <c r="V3172" s="78">
        <f>_xll.qlTenorBasisValue($V$1,U3172,_xll.ohTrigger(CalibrationTrigger,$C$6:$C$9))</f>
        <v>5.330523190155219E-4</v>
      </c>
      <c r="W3172" s="78">
        <f>_xll.qlTenorBasisInstBasisValue($V$1,U3172,_xll.ohTrigger(CalibrationTrigger,$D$6:$D$9))</f>
        <v>5.3307531307227225E-4</v>
      </c>
      <c r="X3172" s="78">
        <f>_xll.qlTenorBasisValue($X$1,U3172,_xll.ohTrigger(CalibrationTrigger,$C$20:$C$23))</f>
        <v>1.5414819257217178E-7</v>
      </c>
      <c r="Y3172" s="78">
        <f>_xll.qlTenorBasisInstBasisValue($X$1,$U3172,_xll.ohTrigger(CalibrationTrigger,$D$20:$D$23))</f>
        <v>1.5825538392998584E-7</v>
      </c>
      <c r="Z3172" s="78">
        <f>_xll.qlTenorBasisValue($Z$1,U3172,_xll.ohTrigger(CalibrationTrigger,$C$34:$C$37))</f>
        <v>1.2225162416424284E-4</v>
      </c>
      <c r="AA3172" s="78">
        <f>_xll.qlTenorBasisInstBasisValue($Z$1,$U3172,_xll.ohTrigger(CalibrationTrigger,$D$34:$D$37))</f>
        <v>1.2226104973538847E-4</v>
      </c>
      <c r="AB3172" s="78">
        <f>_xll.qlTenorBasisValue($AB$1,U3172,_xll.ohTrigger(CalibrationTrigger,$C$48:$C$51))</f>
        <v>4.3820198587955425E-4</v>
      </c>
      <c r="AC3172" s="78">
        <f>_xll.qlTenorBasisInstBasisValue($AB$1,$U3172,_xll.ohTrigger(CalibrationTrigger,$D$48:$D$51))</f>
        <v>4.3820238033303623E-4</v>
      </c>
    </row>
    <row r="3173" spans="19:29">
      <c r="S3173" s="64" t="s">
        <v>99</v>
      </c>
      <c r="T3173" s="143" t="str">
        <f>IFERROR(_xll.qlInterestRateIndexFixingDate(SimpleBasisIndex6M,U3173),"")</f>
        <v/>
      </c>
      <c r="U3173" s="143">
        <f>_xll.qlCalendarAdvance(Calendar,U3172,S3173,,,trigger)</f>
        <v>61801</v>
      </c>
      <c r="V3173" s="78">
        <f>_xll.qlTenorBasisValue($V$1,U3173,_xll.ohTrigger(CalibrationTrigger,$C$6:$C$9))</f>
        <v>5.3305060681409742E-4</v>
      </c>
      <c r="W3173" s="78">
        <f>_xll.qlTenorBasisInstBasisValue($V$1,U3173,_xll.ohTrigger(CalibrationTrigger,$D$6:$D$9))</f>
        <v>5.3307351244111006E-4</v>
      </c>
      <c r="X3173" s="78">
        <f>_xll.qlTenorBasisValue($X$1,U3173,_xll.ohTrigger(CalibrationTrigger,$C$20:$C$23))</f>
        <v>1.5352480054361424E-7</v>
      </c>
      <c r="Y3173" s="78">
        <f>_xll.qlTenorBasisInstBasisValue($X$1,$U3173,_xll.ohTrigger(CalibrationTrigger,$D$20:$D$23))</f>
        <v>1.5761540951204224E-7</v>
      </c>
      <c r="Z3173" s="78">
        <f>_xll.qlTenorBasisValue($Z$1,U3173,_xll.ohTrigger(CalibrationTrigger,$C$34:$C$37))</f>
        <v>1.2225128336170019E-4</v>
      </c>
      <c r="AA3173" s="78">
        <f>_xll.qlTenorBasisInstBasisValue($Z$1,$U3173,_xll.ohTrigger(CalibrationTrigger,$D$34:$D$37))</f>
        <v>1.222606682147405E-4</v>
      </c>
      <c r="AB3173" s="78">
        <f>_xll.qlTenorBasisValue($AB$1,U3173,_xll.ohTrigger(CalibrationTrigger,$C$48:$C$51))</f>
        <v>4.3820181665547012E-4</v>
      </c>
      <c r="AC3173" s="78">
        <f>_xll.qlTenorBasisInstBasisValue($AB$1,$U3173,_xll.ohTrigger(CalibrationTrigger,$D$48:$D$51))</f>
        <v>4.3820220931124217E-4</v>
      </c>
    </row>
    <row r="3174" spans="19:29">
      <c r="S3174" s="64" t="s">
        <v>99</v>
      </c>
      <c r="T3174" s="143" t="str">
        <f>IFERROR(_xll.qlInterestRateIndexFixingDate(SimpleBasisIndex6M,U3174),"")</f>
        <v/>
      </c>
      <c r="U3174" s="143">
        <f>_xll.qlCalendarAdvance(Calendar,U3173,S3174,,,trigger)</f>
        <v>61808</v>
      </c>
      <c r="V3174" s="78">
        <f>_xll.qlTenorBasisValue($V$1,U3174,_xll.ohTrigger(CalibrationTrigger,$C$6:$C$9))</f>
        <v>5.3304890119857664E-4</v>
      </c>
      <c r="W3174" s="78">
        <f>_xll.qlTenorBasisInstBasisValue($V$1,U3174,_xll.ohTrigger(CalibrationTrigger,$D$6:$D$9))</f>
        <v>5.3307171873264684E-4</v>
      </c>
      <c r="X3174" s="78">
        <f>_xll.qlTenorBasisValue($X$1,U3174,_xll.ohTrigger(CalibrationTrigger,$C$20:$C$23))</f>
        <v>1.5290392563789111E-7</v>
      </c>
      <c r="Y3174" s="78">
        <f>_xll.qlTenorBasisInstBasisValue($X$1,$U3174,_xll.ohTrigger(CalibrationTrigger,$D$20:$D$23))</f>
        <v>1.5697801857833523E-7</v>
      </c>
      <c r="Z3174" s="78">
        <f>_xll.qlTenorBasisValue($Z$1,U3174,_xll.ohTrigger(CalibrationTrigger,$C$34:$C$37))</f>
        <v>1.222509440318459E-4</v>
      </c>
      <c r="AA3174" s="78">
        <f>_xll.qlTenorBasisInstBasisValue($Z$1,$U3174,_xll.ohTrigger(CalibrationTrigger,$D$34:$D$37))</f>
        <v>1.222602883413449E-4</v>
      </c>
      <c r="AB3174" s="78">
        <f>_xll.qlTenorBasisValue($AB$1,U3174,_xll.ohTrigger(CalibrationTrigger,$C$48:$C$51))</f>
        <v>4.3820164820265067E-4</v>
      </c>
      <c r="AC3174" s="78">
        <f>_xll.qlTenorBasisInstBasisValue($AB$1,$U3174,_xll.ohTrigger(CalibrationTrigger,$D$48:$D$51))</f>
        <v>4.3820203906884912E-4</v>
      </c>
    </row>
    <row r="3175" spans="19:29">
      <c r="S3175" s="64" t="s">
        <v>99</v>
      </c>
      <c r="T3175" s="143" t="str">
        <f>IFERROR(_xll.qlInterestRateIndexFixingDate(SimpleBasisIndex6M,U3175),"")</f>
        <v/>
      </c>
      <c r="U3175" s="143">
        <f>_xll.qlCalendarAdvance(Calendar,U3174,S3175,,,trigger)</f>
        <v>61815</v>
      </c>
      <c r="V3175" s="78">
        <f>_xll.qlTenorBasisValue($V$1,U3175,_xll.ohTrigger(CalibrationTrigger,$C$6:$C$9))</f>
        <v>5.3304720214387069E-4</v>
      </c>
      <c r="W3175" s="78">
        <f>_xll.qlTenorBasisInstBasisValue($V$1,U3175,_xll.ohTrigger(CalibrationTrigger,$D$6:$D$9))</f>
        <v>5.3306993192052648E-4</v>
      </c>
      <c r="X3175" s="78">
        <f>_xll.qlTenorBasisValue($X$1,U3175,_xll.ohTrigger(CalibrationTrigger,$C$20:$C$23))</f>
        <v>1.5228555778053064E-7</v>
      </c>
      <c r="Y3175" s="78">
        <f>_xll.qlTenorBasisInstBasisValue($X$1,$U3175,_xll.ohTrigger(CalibrationTrigger,$D$20:$D$23))</f>
        <v>1.5634320079166203E-7</v>
      </c>
      <c r="Z3175" s="78">
        <f>_xll.qlTenorBasisValue($Z$1,U3175,_xll.ohTrigger(CalibrationTrigger,$C$34:$C$37))</f>
        <v>1.2225060616836416E-4</v>
      </c>
      <c r="AA3175" s="78">
        <f>_xll.qlTenorBasisInstBasisValue($Z$1,$U3175,_xll.ohTrigger(CalibrationTrigger,$D$34:$D$37))</f>
        <v>1.2225991010814433E-4</v>
      </c>
      <c r="AB3175" s="78">
        <f>_xll.qlTenorBasisValue($AB$1,U3175,_xll.ohTrigger(CalibrationTrigger,$C$48:$C$51))</f>
        <v>4.3820148051760497E-4</v>
      </c>
      <c r="AC3175" s="78">
        <f>_xll.qlTenorBasisInstBasisValue($AB$1,$U3175,_xll.ohTrigger(CalibrationTrigger,$D$48:$D$51))</f>
        <v>4.382018696023298E-4</v>
      </c>
    </row>
    <row r="3176" spans="19:29">
      <c r="S3176" s="64" t="s">
        <v>99</v>
      </c>
      <c r="T3176" s="143" t="str">
        <f>IFERROR(_xll.qlInterestRateIndexFixingDate(SimpleBasisIndex6M,U3176),"")</f>
        <v/>
      </c>
      <c r="U3176" s="143">
        <f>_xll.qlCalendarAdvance(Calendar,U3175,S3176,,,trigger)</f>
        <v>61822</v>
      </c>
      <c r="V3176" s="78">
        <f>_xll.qlTenorBasisValue($V$1,U3176,_xll.ohTrigger(CalibrationTrigger,$C$6:$C$9))</f>
        <v>5.3304550962498544E-4</v>
      </c>
      <c r="W3176" s="78">
        <f>_xll.qlTenorBasisInstBasisValue($V$1,U3176,_xll.ohTrigger(CalibrationTrigger,$D$6:$D$9))</f>
        <v>5.3306815197849179E-4</v>
      </c>
      <c r="X3176" s="78">
        <f>_xll.qlTenorBasisValue($X$1,U3176,_xll.ohTrigger(CalibrationTrigger,$C$20:$C$23))</f>
        <v>1.5166968693695082E-7</v>
      </c>
      <c r="Y3176" s="78">
        <f>_xll.qlTenorBasisInstBasisValue($X$1,$U3176,_xll.ohTrigger(CalibrationTrigger,$D$20:$D$23))</f>
        <v>1.5571094585573573E-7</v>
      </c>
      <c r="Z3176" s="78">
        <f>_xll.qlTenorBasisValue($Z$1,U3176,_xll.ohTrigger(CalibrationTrigger,$C$34:$C$37))</f>
        <v>1.2225026976496597E-4</v>
      </c>
      <c r="AA3176" s="78">
        <f>_xll.qlTenorBasisInstBasisValue($Z$1,$U3176,_xll.ohTrigger(CalibrationTrigger,$D$34:$D$37))</f>
        <v>1.2225953350811133E-4</v>
      </c>
      <c r="AB3176" s="78">
        <f>_xll.qlTenorBasisValue($AB$1,U3176,_xll.ohTrigger(CalibrationTrigger,$C$48:$C$51))</f>
        <v>4.3820131359685772E-4</v>
      </c>
      <c r="AC3176" s="78">
        <f>_xll.qlTenorBasisInstBasisValue($AB$1,$U3176,_xll.ohTrigger(CalibrationTrigger,$D$48:$D$51))</f>
        <v>4.3820170090817247E-4</v>
      </c>
    </row>
    <row r="3177" spans="19:29">
      <c r="S3177" s="64" t="s">
        <v>99</v>
      </c>
      <c r="T3177" s="143" t="str">
        <f>IFERROR(_xll.qlInterestRateIndexFixingDate(SimpleBasisIndex6M,U3177),"")</f>
        <v/>
      </c>
      <c r="U3177" s="143">
        <f>_xll.qlCalendarAdvance(Calendar,U3176,S3177,,,trigger)</f>
        <v>61829</v>
      </c>
      <c r="V3177" s="78">
        <f>_xll.qlTenorBasisValue($V$1,U3177,_xll.ohTrigger(CalibrationTrigger,$C$6:$C$9))</f>
        <v>5.3304382361702069E-4</v>
      </c>
      <c r="W3177" s="78">
        <f>_xll.qlTenorBasisInstBasisValue($V$1,U3177,_xll.ohTrigger(CalibrationTrigger,$D$6:$D$9))</f>
        <v>5.3306637888038465E-4</v>
      </c>
      <c r="X3177" s="78">
        <f>_xll.qlTenorBasisValue($X$1,U3177,_xll.ohTrigger(CalibrationTrigger,$C$20:$C$23))</f>
        <v>1.5105630311230636E-7</v>
      </c>
      <c r="Y3177" s="78">
        <f>_xll.qlTenorBasisInstBasisValue($X$1,$U3177,_xll.ohTrigger(CalibrationTrigger,$D$20:$D$23))</f>
        <v>1.5508124351502869E-7</v>
      </c>
      <c r="Z3177" s="78">
        <f>_xll.qlTenorBasisValue($Z$1,U3177,_xll.ohTrigger(CalibrationTrigger,$C$34:$C$37))</f>
        <v>1.2224993481538903E-4</v>
      </c>
      <c r="AA3177" s="78">
        <f>_xll.qlTenorBasisInstBasisValue($Z$1,$U3177,_xll.ohTrigger(CalibrationTrigger,$D$34:$D$37))</f>
        <v>1.2225915853424831E-4</v>
      </c>
      <c r="AB3177" s="78">
        <f>_xll.qlTenorBasisValue($AB$1,U3177,_xll.ohTrigger(CalibrationTrigger,$C$48:$C$51))</f>
        <v>4.3820114743694941E-4</v>
      </c>
      <c r="AC3177" s="78">
        <f>_xll.qlTenorBasisInstBasisValue($AB$1,$U3177,_xll.ohTrigger(CalibrationTrigger,$D$48:$D$51))</f>
        <v>4.3820153298288145E-4</v>
      </c>
    </row>
    <row r="3178" spans="19:29">
      <c r="S3178" s="64" t="s">
        <v>99</v>
      </c>
      <c r="T3178" s="143" t="str">
        <f>IFERROR(_xll.qlInterestRateIndexFixingDate(SimpleBasisIndex6M,U3178),"")</f>
        <v/>
      </c>
      <c r="U3178" s="143">
        <f>_xll.qlCalendarAdvance(Calendar,U3177,S3178,,,trigger)</f>
        <v>61836</v>
      </c>
      <c r="V3178" s="78">
        <f>_xll.qlTenorBasisValue($V$1,U3178,_xll.ohTrigger(CalibrationTrigger,$C$6:$C$9))</f>
        <v>5.3304214409517E-4</v>
      </c>
      <c r="W3178" s="78">
        <f>_xll.qlTenorBasisInstBasisValue($V$1,U3178,_xll.ohTrigger(CalibrationTrigger,$D$6:$D$9))</f>
        <v>5.3306461260014518E-4</v>
      </c>
      <c r="X3178" s="78">
        <f>_xll.qlTenorBasisValue($X$1,U3178,_xll.ohTrigger(CalibrationTrigger,$C$20:$C$23))</f>
        <v>1.504453963513313E-7</v>
      </c>
      <c r="Y3178" s="78">
        <f>_xll.qlTenorBasisInstBasisValue($X$1,$U3178,_xll.ohTrigger(CalibrationTrigger,$D$20:$D$23))</f>
        <v>1.5445408355461083E-7</v>
      </c>
      <c r="Z3178" s="78">
        <f>_xll.qlTenorBasisValue($Z$1,U3178,_xll.ohTrigger(CalibrationTrigger,$C$34:$C$37))</f>
        <v>1.2224960131339776E-4</v>
      </c>
      <c r="AA3178" s="78">
        <f>_xll.qlTenorBasisInstBasisValue($Z$1,$U3178,_xll.ohTrigger(CalibrationTrigger,$D$34:$D$37))</f>
        <v>1.2225878517958737E-4</v>
      </c>
      <c r="AB3178" s="78">
        <f>_xll.qlTenorBasisValue($AB$1,U3178,_xll.ohTrigger(CalibrationTrigger,$C$48:$C$51))</f>
        <v>4.3820098203443578E-4</v>
      </c>
      <c r="AC3178" s="78">
        <f>_xll.qlTenorBasisInstBasisValue($AB$1,$U3178,_xll.ohTrigger(CalibrationTrigger,$D$48:$D$51))</f>
        <v>4.3820136582297645E-4</v>
      </c>
    </row>
    <row r="3179" spans="19:29">
      <c r="S3179" s="64" t="s">
        <v>99</v>
      </c>
      <c r="T3179" s="143" t="str">
        <f>IFERROR(_xll.qlInterestRateIndexFixingDate(SimpleBasisIndex6M,U3179),"")</f>
        <v/>
      </c>
      <c r="U3179" s="143">
        <f>_xll.qlCalendarAdvance(Calendar,U3178,S3179,,,trigger)</f>
        <v>61843</v>
      </c>
      <c r="V3179" s="78">
        <f>_xll.qlTenorBasisValue($V$1,U3179,_xll.ohTrigger(CalibrationTrigger,$C$6:$C$9))</f>
        <v>5.3304047103472048E-4</v>
      </c>
      <c r="W3179" s="78">
        <f>_xll.qlTenorBasisInstBasisValue($V$1,U3179,_xll.ohTrigger(CalibrationTrigger,$D$6:$D$9))</f>
        <v>5.330628531118115E-4</v>
      </c>
      <c r="X3179" s="78">
        <f>_xll.qlTenorBasisValue($X$1,U3179,_xll.ohTrigger(CalibrationTrigger,$C$20:$C$23))</f>
        <v>1.4983695673818592E-7</v>
      </c>
      <c r="Y3179" s="78">
        <f>_xll.qlTenorBasisInstBasisValue($X$1,$U3179,_xll.ohTrigger(CalibrationTrigger,$D$20:$D$23))</f>
        <v>1.5382945579999313E-7</v>
      </c>
      <c r="Z3179" s="78">
        <f>_xll.qlTenorBasisValue($Z$1,U3179,_xll.ohTrigger(CalibrationTrigger,$C$34:$C$37))</f>
        <v>1.2224926925278294E-4</v>
      </c>
      <c r="AA3179" s="78">
        <f>_xll.qlTenorBasisInstBasisValue($Z$1,$U3179,_xll.ohTrigger(CalibrationTrigger,$D$34:$D$37))</f>
        <v>1.222584134371902E-4</v>
      </c>
      <c r="AB3179" s="78">
        <f>_xll.qlTenorBasisValue($AB$1,U3179,_xll.ohTrigger(CalibrationTrigger,$C$48:$C$51))</f>
        <v>4.3820081738588833E-4</v>
      </c>
      <c r="AC3179" s="78">
        <f>_xll.qlTenorBasisInstBasisValue($AB$1,$U3179,_xll.ohTrigger(CalibrationTrigger,$D$48:$D$51))</f>
        <v>4.38201199424993E-4</v>
      </c>
    </row>
    <row r="3180" spans="19:29">
      <c r="S3180" s="64" t="s">
        <v>99</v>
      </c>
      <c r="T3180" s="143" t="str">
        <f>IFERROR(_xll.qlInterestRateIndexFixingDate(SimpleBasisIndex6M,U3180),"")</f>
        <v/>
      </c>
      <c r="U3180" s="143">
        <f>_xll.qlCalendarAdvance(Calendar,U3179,S3180,,,trigger)</f>
        <v>61850</v>
      </c>
      <c r="V3180" s="78">
        <f>_xll.qlTenorBasisValue($V$1,U3180,_xll.ohTrigger(CalibrationTrigger,$C$6:$C$9))</f>
        <v>5.3303880441105209E-4</v>
      </c>
      <c r="W3180" s="78">
        <f>_xll.qlTenorBasisInstBasisValue($V$1,U3180,_xll.ohTrigger(CalibrationTrigger,$D$6:$D$9))</f>
        <v>5.3306110038951965E-4</v>
      </c>
      <c r="X3180" s="78">
        <f>_xll.qlTenorBasisValue($X$1,U3180,_xll.ohTrigger(CalibrationTrigger,$C$20:$C$23))</f>
        <v>1.4923097439630221E-7</v>
      </c>
      <c r="Y3180" s="78">
        <f>_xll.qlTenorBasisInstBasisValue($X$1,$U3180,_xll.ohTrigger(CalibrationTrigger,$D$20:$D$23))</f>
        <v>1.5320735011696877E-7</v>
      </c>
      <c r="Z3180" s="78">
        <f>_xll.qlTenorBasisValue($Z$1,U3180,_xll.ohTrigger(CalibrationTrigger,$C$34:$C$37))</f>
        <v>1.2224893862736188E-4</v>
      </c>
      <c r="AA3180" s="78">
        <f>_xll.qlTenorBasisInstBasisValue($Z$1,$U3180,_xll.ohTrigger(CalibrationTrigger,$D$34:$D$37))</f>
        <v>1.2225804330014793E-4</v>
      </c>
      <c r="AB3180" s="78">
        <f>_xll.qlTenorBasisValue($AB$1,U3180,_xll.ohTrigger(CalibrationTrigger,$C$48:$C$51))</f>
        <v>4.3820065348789371E-4</v>
      </c>
      <c r="AC3180" s="78">
        <f>_xll.qlTenorBasisInstBasisValue($AB$1,$U3180,_xll.ohTrigger(CalibrationTrigger,$D$48:$D$51))</f>
        <v>4.3820103378548216E-4</v>
      </c>
    </row>
    <row r="3181" spans="19:29">
      <c r="S3181" s="64" t="s">
        <v>99</v>
      </c>
      <c r="T3181" s="143" t="str">
        <f>IFERROR(_xll.qlInterestRateIndexFixingDate(SimpleBasisIndex6M,U3181),"")</f>
        <v/>
      </c>
      <c r="U3181" s="143">
        <f>_xll.qlCalendarAdvance(Calendar,U3180,S3181,,,trigger)</f>
        <v>61857</v>
      </c>
      <c r="V3181" s="78">
        <f>_xll.qlTenorBasisValue($V$1,U3181,_xll.ohTrigger(CalibrationTrigger,$C$6:$C$9))</f>
        <v>5.3303714419963768E-4</v>
      </c>
      <c r="W3181" s="78">
        <f>_xll.qlTenorBasisInstBasisValue($V$1,U3181,_xll.ohTrigger(CalibrationTrigger,$D$6:$D$9))</f>
        <v>5.330593544075027E-4</v>
      </c>
      <c r="X3181" s="78">
        <f>_xll.qlTenorBasisValue($X$1,U3181,_xll.ohTrigger(CalibrationTrigger,$C$20:$C$23))</f>
        <v>1.4862743948822942E-7</v>
      </c>
      <c r="Y3181" s="78">
        <f>_xll.qlTenorBasisInstBasisValue($X$1,$U3181,_xll.ohTrigger(CalibrationTrigger,$D$20:$D$23))</f>
        <v>1.5258775641145497E-7</v>
      </c>
      <c r="Z3181" s="78">
        <f>_xll.qlTenorBasisValue($Z$1,U3181,_xll.ohTrigger(CalibrationTrigger,$C$34:$C$37))</f>
        <v>1.2224860943097811E-4</v>
      </c>
      <c r="AA3181" s="78">
        <f>_xll.qlTenorBasisInstBasisValue($Z$1,$U3181,_xll.ohTrigger(CalibrationTrigger,$D$34:$D$37))</f>
        <v>1.2225767476158105E-4</v>
      </c>
      <c r="AB3181" s="78">
        <f>_xll.qlTenorBasisValue($AB$1,U3181,_xll.ohTrigger(CalibrationTrigger,$C$48:$C$51))</f>
        <v>4.3820049033705408E-4</v>
      </c>
      <c r="AC3181" s="78">
        <f>_xll.qlTenorBasisInstBasisValue($AB$1,$U3181,_xll.ohTrigger(CalibrationTrigger,$D$48:$D$51))</f>
        <v>4.3820086890101047E-4</v>
      </c>
    </row>
    <row r="3182" spans="19:29">
      <c r="S3182" s="64" t="s">
        <v>99</v>
      </c>
      <c r="T3182" s="143" t="str">
        <f>IFERROR(_xll.qlInterestRateIndexFixingDate(SimpleBasisIndex6M,U3182),"")</f>
        <v/>
      </c>
      <c r="U3182" s="143">
        <f>_xll.qlCalendarAdvance(Calendar,U3181,S3182,,,trigger)</f>
        <v>61864</v>
      </c>
      <c r="V3182" s="78">
        <f>_xll.qlTenorBasisValue($V$1,U3182,_xll.ohTrigger(CalibrationTrigger,$C$6:$C$9))</f>
        <v>5.3303549037604214E-4</v>
      </c>
      <c r="W3182" s="78">
        <f>_xll.qlTenorBasisInstBasisValue($V$1,U3182,_xll.ohTrigger(CalibrationTrigger,$D$6:$D$9))</f>
        <v>5.3305761514009086E-4</v>
      </c>
      <c r="X3182" s="78">
        <f>_xll.qlTenorBasisValue($X$1,U3182,_xll.ohTrigger(CalibrationTrigger,$C$20:$C$23))</f>
        <v>1.4802634221548264E-7</v>
      </c>
      <c r="Y3182" s="78">
        <f>_xll.qlTenorBasisInstBasisValue($X$1,$U3182,_xll.ohTrigger(CalibrationTrigger,$D$20:$D$23))</f>
        <v>1.5197066462933775E-7</v>
      </c>
      <c r="Z3182" s="78">
        <f>_xll.qlTenorBasisValue($Z$1,U3182,_xll.ohTrigger(CalibrationTrigger,$C$34:$C$37))</f>
        <v>1.2224828165750129E-4</v>
      </c>
      <c r="AA3182" s="78">
        <f>_xll.qlTenorBasisInstBasisValue($Z$1,$U3182,_xll.ohTrigger(CalibrationTrigger,$D$34:$D$37))</f>
        <v>1.2225730781463925E-4</v>
      </c>
      <c r="AB3182" s="78">
        <f>_xll.qlTenorBasisValue($AB$1,U3182,_xll.ohTrigger(CalibrationTrigger,$C$48:$C$51))</f>
        <v>4.3820032792998669E-4</v>
      </c>
      <c r="AC3182" s="78">
        <f>_xll.qlTenorBasisInstBasisValue($AB$1,$U3182,_xll.ohTrigger(CalibrationTrigger,$D$48:$D$51))</f>
        <v>4.3820070476815976E-4</v>
      </c>
    </row>
    <row r="3183" spans="19:29">
      <c r="S3183" s="64" t="s">
        <v>99</v>
      </c>
      <c r="T3183" s="143" t="str">
        <f>IFERROR(_xll.qlInterestRateIndexFixingDate(SimpleBasisIndex6M,U3183),"")</f>
        <v/>
      </c>
      <c r="U3183" s="143">
        <f>_xll.qlCalendarAdvance(Calendar,U3182,S3183,,,trigger)</f>
        <v>61871</v>
      </c>
      <c r="V3183" s="78">
        <f>_xll.qlTenorBasisValue($V$1,U3183,_xll.ohTrigger(CalibrationTrigger,$C$6:$C$9))</f>
        <v>5.3303384291592286E-4</v>
      </c>
      <c r="W3183" s="78">
        <f>_xll.qlTenorBasisInstBasisValue($V$1,U3183,_xll.ohTrigger(CalibrationTrigger,$D$6:$D$9))</f>
        <v>5.3305588256171083E-4</v>
      </c>
      <c r="X3183" s="78">
        <f>_xll.qlTenorBasisValue($X$1,U3183,_xll.ohTrigger(CalibrationTrigger,$C$20:$C$23))</f>
        <v>1.4742767281838996E-7</v>
      </c>
      <c r="Y3183" s="78">
        <f>_xll.qlTenorBasisInstBasisValue($X$1,$U3183,_xll.ohTrigger(CalibrationTrigger,$D$20:$D$23))</f>
        <v>1.5135606475631513E-7</v>
      </c>
      <c r="Z3183" s="78">
        <f>_xll.qlTenorBasisValue($Z$1,U3183,_xll.ohTrigger(CalibrationTrigger,$C$34:$C$37))</f>
        <v>1.2224795530082724E-4</v>
      </c>
      <c r="AA3183" s="78">
        <f>_xll.qlTenorBasisInstBasisValue($Z$1,$U3183,_xll.ohTrigger(CalibrationTrigger,$D$34:$D$37))</f>
        <v>1.2225694245250127E-4</v>
      </c>
      <c r="AB3183" s="78">
        <f>_xll.qlTenorBasisValue($AB$1,U3183,_xll.ohTrigger(CalibrationTrigger,$C$48:$C$51))</f>
        <v>4.382001662633241E-4</v>
      </c>
      <c r="AC3183" s="78">
        <f>_xll.qlTenorBasisInstBasisValue($AB$1,$U3183,_xll.ohTrigger(CalibrationTrigger,$D$48:$D$51))</f>
        <v>4.3820054138352734E-4</v>
      </c>
    </row>
    <row r="3184" spans="19:29">
      <c r="S3184" s="64" t="s">
        <v>99</v>
      </c>
      <c r="T3184" s="143" t="str">
        <f>IFERROR(_xll.qlInterestRateIndexFixingDate(SimpleBasisIndex6M,U3184),"")</f>
        <v/>
      </c>
      <c r="U3184" s="143">
        <f>_xll.qlCalendarAdvance(Calendar,U3183,S3184,,,trigger)</f>
        <v>61878</v>
      </c>
      <c r="V3184" s="78">
        <f>_xll.qlTenorBasisValue($V$1,U3184,_xll.ohTrigger(CalibrationTrigger,$C$6:$C$9))</f>
        <v>5.3303220179502862E-4</v>
      </c>
      <c r="W3184" s="78">
        <f>_xll.qlTenorBasisInstBasisValue($V$1,U3184,_xll.ohTrigger(CalibrationTrigger,$D$6:$D$9))</f>
        <v>5.3305415664688571E-4</v>
      </c>
      <c r="X3184" s="78">
        <f>_xll.qlTenorBasisValue($X$1,U3184,_xll.ohTrigger(CalibrationTrigger,$C$20:$C$23))</f>
        <v>1.4683142157593973E-7</v>
      </c>
      <c r="Y3184" s="78">
        <f>_xll.qlTenorBasisInstBasisValue($X$1,$U3184,_xll.ohTrigger(CalibrationTrigger,$D$20:$D$23))</f>
        <v>1.5074394681774065E-7</v>
      </c>
      <c r="Z3184" s="78">
        <f>_xll.qlTenorBasisValue($Z$1,U3184,_xll.ohTrigger(CalibrationTrigger,$C$34:$C$37))</f>
        <v>1.2224763035487761E-4</v>
      </c>
      <c r="AA3184" s="78">
        <f>_xll.qlTenorBasisInstBasisValue($Z$1,$U3184,_xll.ohTrigger(CalibrationTrigger,$D$34:$D$37))</f>
        <v>1.2225657866837489E-4</v>
      </c>
      <c r="AB3184" s="78">
        <f>_xll.qlTenorBasisValue($AB$1,U3184,_xll.ohTrigger(CalibrationTrigger,$C$48:$C$51))</f>
        <v>4.3820000533371391E-4</v>
      </c>
      <c r="AC3184" s="78">
        <f>_xll.qlTenorBasisInstBasisValue($AB$1,$U3184,_xll.ohTrigger(CalibrationTrigger,$D$48:$D$51))</f>
        <v>4.3820037874372586E-4</v>
      </c>
    </row>
    <row r="3185" spans="19:29">
      <c r="S3185" s="64" t="s">
        <v>99</v>
      </c>
      <c r="T3185" s="143" t="str">
        <f>IFERROR(_xll.qlInterestRateIndexFixingDate(SimpleBasisIndex6M,U3185),"")</f>
        <v/>
      </c>
      <c r="U3185" s="143">
        <f>_xll.qlCalendarAdvance(Calendar,U3184,S3185,,,trigger)</f>
        <v>61885</v>
      </c>
      <c r="V3185" s="78">
        <f>_xll.qlTenorBasisValue($V$1,U3185,_xll.ohTrigger(CalibrationTrigger,$C$6:$C$9))</f>
        <v>5.3303056698919939E-4</v>
      </c>
      <c r="W3185" s="78">
        <f>_xll.qlTenorBasisInstBasisValue($V$1,U3185,_xll.ohTrigger(CalibrationTrigger,$D$6:$D$9))</f>
        <v>5.3305243737023433E-4</v>
      </c>
      <c r="X3185" s="78">
        <f>_xll.qlTenorBasisValue($X$1,U3185,_xll.ohTrigger(CalibrationTrigger,$C$20:$C$23))</f>
        <v>1.4623757880563127E-7</v>
      </c>
      <c r="Y3185" s="78">
        <f>_xll.qlTenorBasisInstBasisValue($X$1,$U3185,_xll.ohTrigger(CalibrationTrigger,$D$20:$D$23))</f>
        <v>1.5013430087847022E-7</v>
      </c>
      <c r="Z3185" s="78">
        <f>_xll.qlTenorBasisValue($Z$1,U3185,_xll.ohTrigger(CalibrationTrigger,$C$34:$C$37))</f>
        <v>1.2224730681360002E-4</v>
      </c>
      <c r="AA3185" s="78">
        <f>_xll.qlTenorBasisInstBasisValue($Z$1,$U3185,_xll.ohTrigger(CalibrationTrigger,$D$34:$D$37))</f>
        <v>1.2225621645549665E-4</v>
      </c>
      <c r="AB3185" s="78">
        <f>_xll.qlTenorBasisValue($AB$1,U3185,_xll.ohTrigger(CalibrationTrigger,$C$48:$C$51))</f>
        <v>4.3819984513781895E-4</v>
      </c>
      <c r="AC3185" s="78">
        <f>_xll.qlTenorBasisInstBasisValue($AB$1,$U3185,_xll.ohTrigger(CalibrationTrigger,$D$48:$D$51))</f>
        <v>4.3820021684538298E-4</v>
      </c>
    </row>
    <row r="3186" spans="19:29">
      <c r="S3186" s="64" t="s">
        <v>99</v>
      </c>
      <c r="T3186" s="143" t="str">
        <f>IFERROR(_xll.qlInterestRateIndexFixingDate(SimpleBasisIndex6M,U3186),"")</f>
        <v/>
      </c>
      <c r="U3186" s="143">
        <f>_xll.qlCalendarAdvance(Calendar,U3185,S3186,,,trigger)</f>
        <v>61892</v>
      </c>
      <c r="V3186" s="78">
        <f>_xll.qlTenorBasisValue($V$1,U3186,_xll.ohTrigger(CalibrationTrigger,$C$6:$C$9))</f>
        <v>5.3302893847436642E-4</v>
      </c>
      <c r="W3186" s="78">
        <f>_xll.qlTenorBasisInstBasisValue($V$1,U3186,_xll.ohTrigger(CalibrationTrigger,$D$6:$D$9))</f>
        <v>5.3305072470647113E-4</v>
      </c>
      <c r="X3186" s="78">
        <f>_xll.qlTenorBasisValue($X$1,U3186,_xll.ohTrigger(CalibrationTrigger,$C$20:$C$23))</f>
        <v>1.4564613486332321E-7</v>
      </c>
      <c r="Y3186" s="78">
        <f>_xll.qlTenorBasisInstBasisValue($X$1,$U3186,_xll.ohTrigger(CalibrationTrigger,$D$20:$D$23))</f>
        <v>1.4952711704270657E-7</v>
      </c>
      <c r="Z3186" s="78">
        <f>_xll.qlTenorBasisValue($Z$1,U3186,_xll.ohTrigger(CalibrationTrigger,$C$34:$C$37))</f>
        <v>1.2224698467096776E-4</v>
      </c>
      <c r="AA3186" s="78">
        <f>_xll.qlTenorBasisInstBasisValue($Z$1,$U3186,_xll.ohTrigger(CalibrationTrigger,$D$34:$D$37))</f>
        <v>1.2225585580713191E-4</v>
      </c>
      <c r="AB3186" s="78">
        <f>_xll.qlTenorBasisValue($AB$1,U3186,_xll.ohTrigger(CalibrationTrigger,$C$48:$C$51))</f>
        <v>4.3819968567231673E-4</v>
      </c>
      <c r="AC3186" s="78">
        <f>_xll.qlTenorBasisInstBasisValue($AB$1,$U3186,_xll.ohTrigger(CalibrationTrigger,$D$48:$D$51))</f>
        <v>4.3820005568514164E-4</v>
      </c>
    </row>
    <row r="3187" spans="19:29">
      <c r="S3187" s="64" t="s">
        <v>99</v>
      </c>
      <c r="T3187" s="143" t="str">
        <f>IFERROR(_xll.qlInterestRateIndexFixingDate(SimpleBasisIndex6M,U3187),"")</f>
        <v/>
      </c>
      <c r="U3187" s="143">
        <f>_xll.qlCalendarAdvance(Calendar,U3186,S3187,,,trigger)</f>
        <v>61899</v>
      </c>
      <c r="V3187" s="78">
        <f>_xll.qlTenorBasisValue($V$1,U3187,_xll.ohTrigger(CalibrationTrigger,$C$6:$C$9))</f>
        <v>5.330273162265515E-4</v>
      </c>
      <c r="W3187" s="78">
        <f>_xll.qlTenorBasisInstBasisValue($V$1,U3187,_xll.ohTrigger(CalibrationTrigger,$D$6:$D$9))</f>
        <v>5.3304901863040566E-4</v>
      </c>
      <c r="X3187" s="78">
        <f>_xll.qlTenorBasisValue($X$1,U3187,_xll.ohTrigger(CalibrationTrigger,$C$20:$C$23))</f>
        <v>1.4505708014308305E-7</v>
      </c>
      <c r="Y3187" s="78">
        <f>_xll.qlTenorBasisInstBasisValue($X$1,$U3187,_xll.ohTrigger(CalibrationTrigger,$D$20:$D$23))</f>
        <v>1.4892238545384513E-7</v>
      </c>
      <c r="Z3187" s="78">
        <f>_xll.qlTenorBasisValue($Z$1,U3187,_xll.ohTrigger(CalibrationTrigger,$C$34:$C$37))</f>
        <v>1.222466639209797E-4</v>
      </c>
      <c r="AA3187" s="78">
        <f>_xll.qlTenorBasisInstBasisValue($Z$1,$U3187,_xll.ohTrigger(CalibrationTrigger,$D$34:$D$37))</f>
        <v>1.2225549671657449E-4</v>
      </c>
      <c r="AB3187" s="78">
        <f>_xll.qlTenorBasisValue($AB$1,U3187,_xll.ohTrigger(CalibrationTrigger,$C$48:$C$51))</f>
        <v>4.3819952693390001E-4</v>
      </c>
      <c r="AC3187" s="78">
        <f>_xll.qlTenorBasisInstBasisValue($AB$1,$U3187,_xll.ohTrigger(CalibrationTrigger,$D$48:$D$51))</f>
        <v>4.3819989525965987E-4</v>
      </c>
    </row>
    <row r="3188" spans="19:29">
      <c r="S3188" s="64" t="s">
        <v>99</v>
      </c>
      <c r="T3188" s="143" t="str">
        <f>IFERROR(_xll.qlInterestRateIndexFixingDate(SimpleBasisIndex6M,U3188),"")</f>
        <v/>
      </c>
      <c r="U3188" s="143">
        <f>_xll.qlCalendarAdvance(Calendar,U3187,S3188,,,trigger)</f>
        <v>61906</v>
      </c>
      <c r="V3188" s="78">
        <f>_xll.qlTenorBasisValue($V$1,U3188,_xll.ohTrigger(CalibrationTrigger,$C$6:$C$9))</f>
        <v>5.3302570022186683E-4</v>
      </c>
      <c r="W3188" s="78">
        <f>_xll.qlTenorBasisInstBasisValue($V$1,U3188,_xll.ohTrigger(CalibrationTrigger,$D$6:$D$9))</f>
        <v>5.3304731911694232E-4</v>
      </c>
      <c r="X3188" s="78">
        <f>_xll.qlTenorBasisValue($X$1,U3188,_xll.ohTrigger(CalibrationTrigger,$C$20:$C$23))</f>
        <v>1.4447040507703935E-7</v>
      </c>
      <c r="Y3188" s="78">
        <f>_xll.qlTenorBasisInstBasisValue($X$1,$U3188,_xll.ohTrigger(CalibrationTrigger,$D$20:$D$23))</f>
        <v>1.4832009629432237E-7</v>
      </c>
      <c r="Z3188" s="78">
        <f>_xll.qlTenorBasisValue($Z$1,U3188,_xll.ohTrigger(CalibrationTrigger,$C$34:$C$37))</f>
        <v>1.2224634455766033E-4</v>
      </c>
      <c r="AA3188" s="78">
        <f>_xll.qlTenorBasisInstBasisValue($Z$1,$U3188,_xll.ohTrigger(CalibrationTrigger,$D$34:$D$37))</f>
        <v>1.2225513917714687E-4</v>
      </c>
      <c r="AB3188" s="78">
        <f>_xll.qlTenorBasisValue($AB$1,U3188,_xll.ohTrigger(CalibrationTrigger,$C$48:$C$51))</f>
        <v>4.3819936891927621E-4</v>
      </c>
      <c r="AC3188" s="78">
        <f>_xll.qlTenorBasisInstBasisValue($AB$1,$U3188,_xll.ohTrigger(CalibrationTrigger,$D$48:$D$51))</f>
        <v>4.3819973556561066E-4</v>
      </c>
    </row>
    <row r="3189" spans="19:29">
      <c r="S3189" s="64" t="s">
        <v>99</v>
      </c>
      <c r="T3189" s="143" t="str">
        <f>IFERROR(_xll.qlInterestRateIndexFixingDate(SimpleBasisIndex6M,U3189),"")</f>
        <v/>
      </c>
      <c r="U3189" s="143">
        <f>_xll.qlCalendarAdvance(Calendar,U3188,S3189,,,trigger)</f>
        <v>61913</v>
      </c>
      <c r="V3189" s="78">
        <f>_xll.qlTenorBasisValue($V$1,U3189,_xll.ohTrigger(CalibrationTrigger,$C$6:$C$9))</f>
        <v>5.330240904365145E-4</v>
      </c>
      <c r="W3189" s="78">
        <f>_xll.qlTenorBasisInstBasisValue($V$1,U3189,_xll.ohTrigger(CalibrationTrigger,$D$6:$D$9))</f>
        <v>5.3304562614107996E-4</v>
      </c>
      <c r="X3189" s="78">
        <f>_xll.qlTenorBasisValue($X$1,U3189,_xll.ohTrigger(CalibrationTrigger,$C$20:$C$23))</f>
        <v>1.4388610013523092E-7</v>
      </c>
      <c r="Y3189" s="78">
        <f>_xll.qlTenorBasisInstBasisValue($X$1,$U3189,_xll.ohTrigger(CalibrationTrigger,$D$20:$D$23))</f>
        <v>1.4772023978546127E-7</v>
      </c>
      <c r="Z3189" s="78">
        <f>_xll.qlTenorBasisValue($Z$1,U3189,_xll.ohTrigger(CalibrationTrigger,$C$34:$C$37))</f>
        <v>1.2224602657505949E-4</v>
      </c>
      <c r="AA3189" s="78">
        <f>_xll.qlTenorBasisInstBasisValue($Z$1,$U3189,_xll.ohTrigger(CalibrationTrigger,$D$34:$D$37))</f>
        <v>1.2225478318219973E-4</v>
      </c>
      <c r="AB3189" s="78">
        <f>_xll.qlTenorBasisValue($AB$1,U3189,_xll.ohTrigger(CalibrationTrigger,$C$48:$C$51))</f>
        <v>4.3819921162516754E-4</v>
      </c>
      <c r="AC3189" s="78">
        <f>_xll.qlTenorBasisInstBasisValue($AB$1,$U3189,_xll.ohTrigger(CalibrationTrigger,$D$48:$D$51))</f>
        <v>4.3819957659968191E-4</v>
      </c>
    </row>
    <row r="3190" spans="19:29">
      <c r="S3190" s="64" t="s">
        <v>99</v>
      </c>
      <c r="T3190" s="143" t="str">
        <f>IFERROR(_xll.qlInterestRateIndexFixingDate(SimpleBasisIndex6M,U3190),"")</f>
        <v/>
      </c>
      <c r="U3190" s="143">
        <f>_xll.qlCalendarAdvance(Calendar,U3189,S3190,,,trigger)</f>
        <v>61920</v>
      </c>
      <c r="V3190" s="78">
        <f>_xll.qlTenorBasisValue($V$1,U3190,_xll.ohTrigger(CalibrationTrigger,$C$6:$C$9))</f>
        <v>5.3302248684678616E-4</v>
      </c>
      <c r="W3190" s="78">
        <f>_xll.qlTenorBasisInstBasisValue($V$1,U3190,_xll.ohTrigger(CalibrationTrigger,$D$6:$D$9))</f>
        <v>5.3304393967791173E-4</v>
      </c>
      <c r="X3190" s="78">
        <f>_xll.qlTenorBasisValue($X$1,U3190,_xll.ohTrigger(CalibrationTrigger,$C$20:$C$23))</f>
        <v>1.4330415582546037E-7</v>
      </c>
      <c r="Y3190" s="78">
        <f>_xll.qlTenorBasisInstBasisValue($X$1,$U3190,_xll.ohTrigger(CalibrationTrigger,$D$20:$D$23))</f>
        <v>1.4712280618732112E-7</v>
      </c>
      <c r="Z3190" s="78">
        <f>_xll.qlTenorBasisValue($Z$1,U3190,_xll.ohTrigger(CalibrationTrigger,$C$34:$C$37))</f>
        <v>1.222457099672523E-4</v>
      </c>
      <c r="AA3190" s="78">
        <f>_xll.qlTenorBasisInstBasisValue($Z$1,$U3190,_xll.ohTrigger(CalibrationTrigger,$D$34:$D$37))</f>
        <v>1.2225442872511208E-4</v>
      </c>
      <c r="AB3190" s="78">
        <f>_xll.qlTenorBasisValue($AB$1,U3190,_xll.ohTrigger(CalibrationTrigger,$C$48:$C$51))</f>
        <v>4.3819905504831108E-4</v>
      </c>
      <c r="AC3190" s="78">
        <f>_xll.qlTenorBasisInstBasisValue($AB$1,$U3190,_xll.ohTrigger(CalibrationTrigger,$D$48:$D$51))</f>
        <v>4.3819941835857647E-4</v>
      </c>
    </row>
    <row r="3191" spans="19:29">
      <c r="S3191" s="64" t="s">
        <v>99</v>
      </c>
      <c r="T3191" s="143" t="str">
        <f>IFERROR(_xll.qlInterestRateIndexFixingDate(SimpleBasisIndex6M,U3191),"")</f>
        <v/>
      </c>
      <c r="U3191" s="143">
        <f>_xll.qlCalendarAdvance(Calendar,U3190,S3191,,,trigger)</f>
        <v>61927</v>
      </c>
      <c r="V3191" s="78">
        <f>_xll.qlTenorBasisValue($V$1,U3191,_xll.ohTrigger(CalibrationTrigger,$C$6:$C$9))</f>
        <v>5.330208894290631E-4</v>
      </c>
      <c r="W3191" s="78">
        <f>_xll.qlTenorBasisInstBasisValue($V$1,U3191,_xll.ohTrigger(CalibrationTrigger,$D$6:$D$9))</f>
        <v>5.3304225970262416E-4</v>
      </c>
      <c r="X3191" s="78">
        <f>_xll.qlTenorBasisValue($X$1,U3191,_xll.ohTrigger(CalibrationTrigger,$C$20:$C$23))</f>
        <v>1.4272456269314578E-7</v>
      </c>
      <c r="Y3191" s="78">
        <f>_xll.qlTenorBasisInstBasisValue($X$1,$U3191,_xll.ohTrigger(CalibrationTrigger,$D$20:$D$23))</f>
        <v>1.4652778579854533E-7</v>
      </c>
      <c r="Z3191" s="78">
        <f>_xll.qlTenorBasisValue($Z$1,U3191,_xll.ohTrigger(CalibrationTrigger,$C$34:$C$37))</f>
        <v>1.2224539472833912E-4</v>
      </c>
      <c r="AA3191" s="78">
        <f>_xll.qlTenorBasisInstBasisValue($Z$1,$U3191,_xll.ohTrigger(CalibrationTrigger,$D$34:$D$37))</f>
        <v>1.2225407579929105E-4</v>
      </c>
      <c r="AB3191" s="78">
        <f>_xll.qlTenorBasisValue($AB$1,U3191,_xll.ohTrigger(CalibrationTrigger,$C$48:$C$51))</f>
        <v>4.3819889918545835E-4</v>
      </c>
      <c r="AC3191" s="78">
        <f>_xll.qlTenorBasisInstBasisValue($AB$1,$U3191,_xll.ohTrigger(CalibrationTrigger,$D$48:$D$51))</f>
        <v>4.3819926083901191E-4</v>
      </c>
    </row>
    <row r="3192" spans="19:29">
      <c r="S3192" s="64" t="s">
        <v>99</v>
      </c>
      <c r="T3192" s="143" t="str">
        <f>IFERROR(_xll.qlInterestRateIndexFixingDate(SimpleBasisIndex6M,U3192),"")</f>
        <v/>
      </c>
      <c r="U3192" s="143">
        <f>_xll.qlCalendarAdvance(Calendar,U3191,S3192,,,trigger)</f>
        <v>61934</v>
      </c>
      <c r="V3192" s="78">
        <f>_xll.qlTenorBasisValue($V$1,U3192,_xll.ohTrigger(CalibrationTrigger,$C$6:$C$9))</f>
        <v>5.3301929815981522E-4</v>
      </c>
      <c r="W3192" s="78">
        <f>_xll.qlTenorBasisInstBasisValue($V$1,U3192,_xll.ohTrigger(CalibrationTrigger,$D$6:$D$9))</f>
        <v>5.3304058619049765E-4</v>
      </c>
      <c r="X3192" s="78">
        <f>_xll.qlTenorBasisValue($X$1,U3192,_xll.ohTrigger(CalibrationTrigger,$C$20:$C$23))</f>
        <v>1.4214731132117258E-7</v>
      </c>
      <c r="Y3192" s="78">
        <f>_xll.qlTenorBasisInstBasisValue($X$1,$U3192,_xll.ohTrigger(CalibrationTrigger,$D$20:$D$23))</f>
        <v>1.4593516895620977E-7</v>
      </c>
      <c r="Z3192" s="78">
        <f>_xll.qlTenorBasisValue($Z$1,U3192,_xll.ohTrigger(CalibrationTrigger,$C$34:$C$37))</f>
        <v>1.2224508085244542E-4</v>
      </c>
      <c r="AA3192" s="78">
        <f>_xll.qlTenorBasisInstBasisValue($Z$1,$U3192,_xll.ohTrigger(CalibrationTrigger,$D$34:$D$37))</f>
        <v>1.2225372439817175E-4</v>
      </c>
      <c r="AB3192" s="78">
        <f>_xll.qlTenorBasisValue($AB$1,U3192,_xll.ohTrigger(CalibrationTrigger,$C$48:$C$51))</f>
        <v>4.381987440333756E-4</v>
      </c>
      <c r="AC3192" s="78">
        <f>_xll.qlTenorBasisInstBasisValue($AB$1,$U3192,_xll.ohTrigger(CalibrationTrigger,$D$48:$D$51))</f>
        <v>4.3819910403772067E-4</v>
      </c>
    </row>
    <row r="3193" spans="19:29">
      <c r="S3193" s="64" t="s">
        <v>99</v>
      </c>
      <c r="T3193" s="143" t="str">
        <f>IFERROR(_xll.qlInterestRateIndexFixingDate(SimpleBasisIndex6M,U3193),"")</f>
        <v/>
      </c>
      <c r="U3193" s="143">
        <f>_xll.qlCalendarAdvance(Calendar,U3192,S3193,,,trigger)</f>
        <v>61941</v>
      </c>
      <c r="V3193" s="78">
        <f>_xll.qlTenorBasisValue($V$1,U3193,_xll.ohTrigger(CalibrationTrigger,$C$6:$C$9))</f>
        <v>5.3301771301560142E-4</v>
      </c>
      <c r="W3193" s="78">
        <f>_xll.qlTenorBasisInstBasisValue($V$1,U3193,_xll.ohTrigger(CalibrationTrigger,$D$6:$D$9))</f>
        <v>5.3303891911690542E-4</v>
      </c>
      <c r="X3193" s="78">
        <f>_xll.qlTenorBasisValue($X$1,U3193,_xll.ohTrigger(CalibrationTrigger,$C$20:$C$23))</f>
        <v>1.4157239232974869E-7</v>
      </c>
      <c r="Y3193" s="78">
        <f>_xll.qlTenorBasisInstBasisValue($X$1,$U3193,_xll.ohTrigger(CalibrationTrigger,$D$20:$D$23))</f>
        <v>1.4534494603567401E-7</v>
      </c>
      <c r="Z3193" s="78">
        <f>_xll.qlTenorBasisValue($Z$1,U3193,_xll.ohTrigger(CalibrationTrigger,$C$34:$C$37))</f>
        <v>1.222447683337216E-4</v>
      </c>
      <c r="AA3193" s="78">
        <f>_xll.qlTenorBasisInstBasisValue($Z$1,$U3193,_xll.ohTrigger(CalibrationTrigger,$D$34:$D$37))</f>
        <v>1.2225337451521719E-4</v>
      </c>
      <c r="AB3193" s="78">
        <f>_xll.qlTenorBasisValue($AB$1,U3193,_xll.ohTrigger(CalibrationTrigger,$C$48:$C$51))</f>
        <v>4.3819858958884362E-4</v>
      </c>
      <c r="AC3193" s="78">
        <f>_xll.qlTenorBasisInstBasisValue($AB$1,$U3193,_xll.ohTrigger(CalibrationTrigger,$D$48:$D$51))</f>
        <v>4.3819894795144981E-4</v>
      </c>
    </row>
    <row r="3194" spans="19:29">
      <c r="S3194" s="64" t="s">
        <v>99</v>
      </c>
      <c r="T3194" s="143" t="str">
        <f>IFERROR(_xll.qlInterestRateIndexFixingDate(SimpleBasisIndex6M,U3194),"")</f>
        <v/>
      </c>
      <c r="U3194" s="143">
        <f>_xll.qlCalendarAdvance(Calendar,U3193,S3194,,,trigger)</f>
        <v>61948</v>
      </c>
      <c r="V3194" s="78">
        <f>_xll.qlTenorBasisValue($V$1,U3194,_xll.ohTrigger(CalibrationTrigger,$C$6:$C$9))</f>
        <v>5.3301613397306873E-4</v>
      </c>
      <c r="W3194" s="78">
        <f>_xll.qlTenorBasisInstBasisValue($V$1,U3194,_xll.ohTrigger(CalibrationTrigger,$D$6:$D$9))</f>
        <v>5.3303725845731348E-4</v>
      </c>
      <c r="X3194" s="78">
        <f>_xll.qlTenorBasisValue($X$1,U3194,_xll.ohTrigger(CalibrationTrigger,$C$20:$C$23))</f>
        <v>1.4099979637625784E-7</v>
      </c>
      <c r="Y3194" s="78">
        <f>_xll.qlTenorBasisInstBasisValue($X$1,$U3194,_xll.ohTrigger(CalibrationTrigger,$D$20:$D$23))</f>
        <v>1.4475710745043113E-7</v>
      </c>
      <c r="Z3194" s="78">
        <f>_xll.qlTenorBasisValue($Z$1,U3194,_xll.ohTrigger(CalibrationTrigger,$C$34:$C$37))</f>
        <v>1.2224445716634298E-4</v>
      </c>
      <c r="AA3194" s="78">
        <f>_xll.qlTenorBasisInstBasisValue($Z$1,$U3194,_xll.ohTrigger(CalibrationTrigger,$D$34:$D$37))</f>
        <v>1.2225302614391815E-4</v>
      </c>
      <c r="AB3194" s="78">
        <f>_xll.qlTenorBasisValue($AB$1,U3194,_xll.ohTrigger(CalibrationTrigger,$C$48:$C$51))</f>
        <v>4.3819843584865767E-4</v>
      </c>
      <c r="AC3194" s="78">
        <f>_xll.qlTenorBasisInstBasisValue($AB$1,$U3194,_xll.ohTrigger(CalibrationTrigger,$D$48:$D$51))</f>
        <v>4.3819879257696087E-4</v>
      </c>
    </row>
    <row r="3195" spans="19:29">
      <c r="S3195" s="64" t="s">
        <v>99</v>
      </c>
      <c r="T3195" s="143" t="str">
        <f>IFERROR(_xll.qlInterestRateIndexFixingDate(SimpleBasisIndex6M,U3195),"")</f>
        <v/>
      </c>
      <c r="U3195" s="143">
        <f>_xll.qlCalendarAdvance(Calendar,U3194,S3195,,,trigger)</f>
        <v>61955</v>
      </c>
      <c r="V3195" s="78">
        <f>_xll.qlTenorBasisValue($V$1,U3195,_xll.ohTrigger(CalibrationTrigger,$C$6:$C$9))</f>
        <v>5.3301456100895224E-4</v>
      </c>
      <c r="W3195" s="78">
        <f>_xll.qlTenorBasisInstBasisValue($V$1,U3195,_xll.ohTrigger(CalibrationTrigger,$D$6:$D$9))</f>
        <v>5.3303560418728013E-4</v>
      </c>
      <c r="X3195" s="78">
        <f>_xll.qlTenorBasisValue($X$1,U3195,_xll.ohTrigger(CalibrationTrigger,$C$20:$C$23))</f>
        <v>1.4042951415511312E-7</v>
      </c>
      <c r="Y3195" s="78">
        <f>_xll.qlTenorBasisInstBasisValue($X$1,$U3195,_xll.ohTrigger(CalibrationTrigger,$D$20:$D$23))</f>
        <v>1.4417164365195756E-7</v>
      </c>
      <c r="Z3195" s="78">
        <f>_xll.qlTenorBasisValue($Z$1,U3195,_xll.ohTrigger(CalibrationTrigger,$C$34:$C$37))</f>
        <v>1.2224414734450962E-4</v>
      </c>
      <c r="AA3195" s="78">
        <f>_xll.qlTenorBasisInstBasisValue($Z$1,$U3195,_xll.ohTrigger(CalibrationTrigger,$D$34:$D$37))</f>
        <v>1.2225267927779308E-4</v>
      </c>
      <c r="AB3195" s="78">
        <f>_xll.qlTenorBasisValue($AB$1,U3195,_xll.ohTrigger(CalibrationTrigger,$C$48:$C$51))</f>
        <v>4.3819828280962727E-4</v>
      </c>
      <c r="AC3195" s="78">
        <f>_xll.qlTenorBasisInstBasisValue($AB$1,$U3195,_xll.ohTrigger(CalibrationTrigger,$D$48:$D$51))</f>
        <v>4.381986379110302E-4</v>
      </c>
    </row>
    <row r="3196" spans="19:29">
      <c r="S3196" s="64" t="s">
        <v>99</v>
      </c>
      <c r="T3196" s="143" t="str">
        <f>IFERROR(_xll.qlInterestRateIndexFixingDate(SimpleBasisIndex6M,U3196),"")</f>
        <v/>
      </c>
      <c r="U3196" s="143">
        <f>_xll.qlCalendarAdvance(Calendar,U3195,S3196,,,trigger)</f>
        <v>61962</v>
      </c>
      <c r="V3196" s="78">
        <f>_xll.qlTenorBasisValue($V$1,U3196,_xll.ohTrigger(CalibrationTrigger,$C$6:$C$9))</f>
        <v>5.3301299410007464E-4</v>
      </c>
      <c r="W3196" s="78">
        <f>_xll.qlTenorBasisInstBasisValue($V$1,U3196,_xll.ohTrigger(CalibrationTrigger,$D$6:$D$9))</f>
        <v>5.3303395628245581E-4</v>
      </c>
      <c r="X3196" s="78">
        <f>_xll.qlTenorBasisValue($X$1,U3196,_xll.ohTrigger(CalibrationTrigger,$C$20:$C$23))</f>
        <v>1.3986153639761399E-7</v>
      </c>
      <c r="Y3196" s="78">
        <f>_xll.qlTenorBasisInstBasisValue($X$1,$U3196,_xll.ohTrigger(CalibrationTrigger,$D$20:$D$23))</f>
        <v>1.4358854512956615E-7</v>
      </c>
      <c r="Z3196" s="78">
        <f>_xll.qlTenorBasisValue($Z$1,U3196,_xll.ohTrigger(CalibrationTrigger,$C$34:$C$37))</f>
        <v>1.2224383886244629E-4</v>
      </c>
      <c r="AA3196" s="78">
        <f>_xll.qlTenorBasisInstBasisValue($Z$1,$U3196,_xll.ohTrigger(CalibrationTrigger,$D$34:$D$37))</f>
        <v>1.2225233391038794E-4</v>
      </c>
      <c r="AB3196" s="78">
        <f>_xll.qlTenorBasisValue($AB$1,U3196,_xll.ohTrigger(CalibrationTrigger,$C$48:$C$51))</f>
        <v>4.3819813046857642E-4</v>
      </c>
      <c r="AC3196" s="78">
        <f>_xll.qlTenorBasisInstBasisValue($AB$1,$U3196,_xll.ohTrigger(CalibrationTrigger,$D$48:$D$51))</f>
        <v>4.381984839504484E-4</v>
      </c>
    </row>
    <row r="3197" spans="19:29">
      <c r="S3197" s="64" t="s">
        <v>99</v>
      </c>
      <c r="T3197" s="143" t="str">
        <f>IFERROR(_xll.qlInterestRateIndexFixingDate(SimpleBasisIndex6M,U3197),"")</f>
        <v/>
      </c>
      <c r="U3197" s="143">
        <f>_xll.qlCalendarAdvance(Calendar,U3196,S3197,,,trigger)</f>
        <v>61969</v>
      </c>
      <c r="V3197" s="78">
        <f>_xll.qlTenorBasisValue($V$1,U3197,_xll.ohTrigger(CalibrationTrigger,$C$6:$C$9))</f>
        <v>5.330114332233461E-4</v>
      </c>
      <c r="W3197" s="78">
        <f>_xll.qlTenorBasisInstBasisValue($V$1,U3197,_xll.ohTrigger(CalibrationTrigger,$D$6:$D$9))</f>
        <v>5.3303231471858281E-4</v>
      </c>
      <c r="X3197" s="78">
        <f>_xll.qlTenorBasisValue($X$1,U3197,_xll.ohTrigger(CalibrationTrigger,$C$20:$C$23))</f>
        <v>1.3929585387180088E-7</v>
      </c>
      <c r="Y3197" s="78">
        <f>_xll.qlTenorBasisInstBasisValue($X$1,$U3197,_xll.ohTrigger(CalibrationTrigger,$D$20:$D$23))</f>
        <v>1.430078024102575E-7</v>
      </c>
      <c r="Z3197" s="78">
        <f>_xll.qlTenorBasisValue($Z$1,U3197,_xll.ohTrigger(CalibrationTrigger,$C$34:$C$37))</f>
        <v>1.2224353171440234E-4</v>
      </c>
      <c r="AA3197" s="78">
        <f>_xll.qlTenorBasisInstBasisValue($Z$1,$U3197,_xll.ohTrigger(CalibrationTrigger,$D$34:$D$37))</f>
        <v>1.2225199003527612E-4</v>
      </c>
      <c r="AB3197" s="78">
        <f>_xll.qlTenorBasisValue($AB$1,U3197,_xll.ohTrigger(CalibrationTrigger,$C$48:$C$51))</f>
        <v>4.3819797882234336E-4</v>
      </c>
      <c r="AC3197" s="78">
        <f>_xll.qlTenorBasisInstBasisValue($AB$1,$U3197,_xll.ohTrigger(CalibrationTrigger,$D$48:$D$51))</f>
        <v>4.3819833069202064E-4</v>
      </c>
    </row>
    <row r="3198" spans="19:29">
      <c r="S3198" s="64" t="s">
        <v>99</v>
      </c>
      <c r="T3198" s="143" t="str">
        <f>IFERROR(_xll.qlInterestRateIndexFixingDate(SimpleBasisIndex6M,U3198),"")</f>
        <v/>
      </c>
      <c r="U3198" s="143">
        <f>_xll.qlCalendarAdvance(Calendar,U3197,S3198,,,trigger)</f>
        <v>61976</v>
      </c>
      <c r="V3198" s="78">
        <f>_xll.qlTenorBasisValue($V$1,U3198,_xll.ohTrigger(CalibrationTrigger,$C$6:$C$9))</f>
        <v>5.3300987835576364E-4</v>
      </c>
      <c r="W3198" s="78">
        <f>_xll.qlTenorBasisInstBasisValue($V$1,U3198,_xll.ohTrigger(CalibrationTrigger,$D$6:$D$9))</f>
        <v>5.3303067947149446E-4</v>
      </c>
      <c r="X3198" s="78">
        <f>_xll.qlTenorBasisValue($X$1,U3198,_xll.ohTrigger(CalibrationTrigger,$C$20:$C$23))</f>
        <v>1.3873245738231101E-7</v>
      </c>
      <c r="Y3198" s="78">
        <f>_xll.qlTenorBasisInstBasisValue($X$1,$U3198,_xll.ohTrigger(CalibrationTrigger,$D$20:$D$23))</f>
        <v>1.4242940605857191E-7</v>
      </c>
      <c r="Z3198" s="78">
        <f>_xll.qlTenorBasisValue($Z$1,U3198,_xll.ohTrigger(CalibrationTrigger,$C$34:$C$37))</f>
        <v>1.2224322589465152E-4</v>
      </c>
      <c r="AA3198" s="78">
        <f>_xll.qlTenorBasisInstBasisValue($Z$1,$U3198,_xll.ohTrigger(CalibrationTrigger,$D$34:$D$37))</f>
        <v>1.2225164764605837E-4</v>
      </c>
      <c r="AB3198" s="78">
        <f>_xll.qlTenorBasisValue($AB$1,U3198,_xll.ohTrigger(CalibrationTrigger,$C$48:$C$51))</f>
        <v>4.3819782786778049E-4</v>
      </c>
      <c r="AC3198" s="78">
        <f>_xll.qlTenorBasisInstBasisValue($AB$1,$U3198,_xll.ohTrigger(CalibrationTrigger,$D$48:$D$51))</f>
        <v>4.3819817813256636E-4</v>
      </c>
    </row>
    <row r="3199" spans="19:29">
      <c r="S3199" s="64" t="s">
        <v>99</v>
      </c>
      <c r="T3199" s="143" t="str">
        <f>IFERROR(_xll.qlInterestRateIndexFixingDate(SimpleBasisIndex6M,U3199),"")</f>
        <v/>
      </c>
      <c r="U3199" s="143">
        <f>_xll.qlCalendarAdvance(Calendar,U3198,S3199,,,trigger)</f>
        <v>61983</v>
      </c>
      <c r="V3199" s="78">
        <f>_xll.qlTenorBasisValue($V$1,U3199,_xll.ohTrigger(CalibrationTrigger,$C$6:$C$9))</f>
        <v>5.3300832947441126E-4</v>
      </c>
      <c r="W3199" s="78">
        <f>_xll.qlTenorBasisInstBasisValue($V$1,U3199,_xll.ohTrigger(CalibrationTrigger,$D$6:$D$9))</f>
        <v>5.3302905051711531E-4</v>
      </c>
      <c r="X3199" s="78">
        <f>_xll.qlTenorBasisValue($X$1,U3199,_xll.ohTrigger(CalibrationTrigger,$C$20:$C$23))</f>
        <v>1.3817133777023645E-7</v>
      </c>
      <c r="Y3199" s="78">
        <f>_xll.qlTenorBasisInstBasisValue($X$1,$U3199,_xll.ohTrigger(CalibrationTrigger,$D$20:$D$23))</f>
        <v>1.4185334667644385E-7</v>
      </c>
      <c r="Z3199" s="78">
        <f>_xll.qlTenorBasisValue($Z$1,U3199,_xll.ohTrigger(CalibrationTrigger,$C$34:$C$37))</f>
        <v>1.22242921397492E-4</v>
      </c>
      <c r="AA3199" s="78">
        <f>_xll.qlTenorBasisInstBasisValue($Z$1,$U3199,_xll.ohTrigger(CalibrationTrigger,$D$34:$D$37))</f>
        <v>1.2225130673636255E-4</v>
      </c>
      <c r="AB3199" s="78">
        <f>_xll.qlTenorBasisValue($AB$1,U3199,_xll.ohTrigger(CalibrationTrigger,$C$48:$C$51))</f>
        <v>4.3819767760175442E-4</v>
      </c>
      <c r="AC3199" s="78">
        <f>_xll.qlTenorBasisInstBasisValue($AB$1,$U3199,_xll.ohTrigger(CalibrationTrigger,$D$48:$D$51))</f>
        <v>4.3819802626891927E-4</v>
      </c>
    </row>
    <row r="3200" spans="19:29">
      <c r="S3200" s="64" t="s">
        <v>99</v>
      </c>
      <c r="T3200" s="143" t="str">
        <f>IFERROR(_xll.qlInterestRateIndexFixingDate(SimpleBasisIndex6M,U3200),"")</f>
        <v/>
      </c>
      <c r="U3200" s="143">
        <f>_xll.qlCalendarAdvance(Calendar,U3199,S3200,,,trigger)</f>
        <v>61990</v>
      </c>
      <c r="V3200" s="78">
        <f>_xll.qlTenorBasisValue($V$1,U3200,_xll.ohTrigger(CalibrationTrigger,$C$6:$C$9))</f>
        <v>5.3300678655645922E-4</v>
      </c>
      <c r="W3200" s="78">
        <f>_xll.qlTenorBasisInstBasisValue($V$1,U3200,_xll.ohTrigger(CalibrationTrigger,$D$6:$D$9))</f>
        <v>5.3302742783146073E-4</v>
      </c>
      <c r="X3200" s="78">
        <f>_xll.qlTenorBasisValue($X$1,U3200,_xll.ohTrigger(CalibrationTrigger,$C$20:$C$23))</f>
        <v>1.3761248591298078E-7</v>
      </c>
      <c r="Y3200" s="78">
        <f>_xll.qlTenorBasisInstBasisValue($X$1,$U3200,_xll.ohTrigger(CalibrationTrigger,$D$20:$D$23))</f>
        <v>1.4127961490305505E-7</v>
      </c>
      <c r="Z3200" s="78">
        <f>_xll.qlTenorBasisValue($Z$1,U3200,_xll.ohTrigger(CalibrationTrigger,$C$34:$C$37))</f>
        <v>1.2224261821724619E-4</v>
      </c>
      <c r="AA3200" s="78">
        <f>_xll.qlTenorBasisInstBasisValue($Z$1,$U3200,_xll.ohTrigger(CalibrationTrigger,$D$34:$D$37))</f>
        <v>1.2225096729984365E-4</v>
      </c>
      <c r="AB3200" s="78">
        <f>_xll.qlTenorBasisValue($AB$1,U3200,_xll.ohTrigger(CalibrationTrigger,$C$48:$C$51))</f>
        <v>4.3819752802114577E-4</v>
      </c>
      <c r="AC3200" s="78">
        <f>_xll.qlTenorBasisInstBasisValue($AB$1,$U3200,_xll.ohTrigger(CalibrationTrigger,$D$48:$D$51))</f>
        <v>4.3819787509792742E-4</v>
      </c>
    </row>
    <row r="3201" spans="19:29">
      <c r="S3201" s="64" t="s">
        <v>99</v>
      </c>
      <c r="T3201" s="143" t="str">
        <f>IFERROR(_xll.qlInterestRateIndexFixingDate(SimpleBasisIndex6M,U3201),"")</f>
        <v/>
      </c>
      <c r="U3201" s="143">
        <f>_xll.qlCalendarAdvance(Calendar,U3200,S3201,,,trigger)</f>
        <v>61997</v>
      </c>
      <c r="V3201" s="78">
        <f>_xll.qlTenorBasisValue($V$1,U3201,_xll.ohTrigger(CalibrationTrigger,$C$6:$C$9))</f>
        <v>5.3300524957916357E-4</v>
      </c>
      <c r="W3201" s="78">
        <f>_xll.qlTenorBasisInstBasisValue($V$1,U3201,_xll.ohTrigger(CalibrationTrigger,$D$6:$D$9))</f>
        <v>5.3302581139063601E-4</v>
      </c>
      <c r="X3201" s="78">
        <f>_xll.qlTenorBasisValue($X$1,U3201,_xll.ohTrigger(CalibrationTrigger,$C$20:$C$23))</f>
        <v>1.370558927241163E-7</v>
      </c>
      <c r="Y3201" s="78">
        <f>_xll.qlTenorBasisInstBasisValue($X$1,$U3201,_xll.ohTrigger(CalibrationTrigger,$D$20:$D$23))</f>
        <v>1.4070820141468809E-7</v>
      </c>
      <c r="Z3201" s="78">
        <f>_xll.qlTenorBasisValue($Z$1,U3201,_xll.ohTrigger(CalibrationTrigger,$C$34:$C$37))</f>
        <v>1.2224231634826063E-4</v>
      </c>
      <c r="AA3201" s="78">
        <f>_xll.qlTenorBasisInstBasisValue($Z$1,$U3201,_xll.ohTrigger(CalibrationTrigger,$D$34:$D$37))</f>
        <v>1.222506293301836E-4</v>
      </c>
      <c r="AB3201" s="78">
        <f>_xll.qlTenorBasisValue($AB$1,U3201,_xll.ohTrigger(CalibrationTrigger,$C$48:$C$51))</f>
        <v>4.381973791228492E-4</v>
      </c>
      <c r="AC3201" s="78">
        <f>_xll.qlTenorBasisInstBasisValue($AB$1,$U3201,_xll.ohTrigger(CalibrationTrigger,$D$48:$D$51))</f>
        <v>4.3819772461645297E-4</v>
      </c>
    </row>
    <row r="3202" spans="19:29">
      <c r="S3202" s="64" t="s">
        <v>99</v>
      </c>
      <c r="T3202" s="143" t="str">
        <f>IFERROR(_xll.qlInterestRateIndexFixingDate(SimpleBasisIndex6M,U3202),"")</f>
        <v/>
      </c>
      <c r="U3202" s="143">
        <f>_xll.qlCalendarAdvance(Calendar,U3201,S3202,,,trigger)</f>
        <v>62004</v>
      </c>
      <c r="V3202" s="78">
        <f>_xll.qlTenorBasisValue($V$1,U3202,_xll.ohTrigger(CalibrationTrigger,$C$6:$C$9))</f>
        <v>5.3300371851986643E-4</v>
      </c>
      <c r="W3202" s="78">
        <f>_xll.qlTenorBasisInstBasisValue($V$1,U3202,_xll.ohTrigger(CalibrationTrigger,$D$6:$D$9))</f>
        <v>5.3302420117083693E-4</v>
      </c>
      <c r="X3202" s="78">
        <f>_xll.qlTenorBasisValue($X$1,U3202,_xll.ohTrigger(CalibrationTrigger,$C$20:$C$23))</f>
        <v>1.3650154915324421E-7</v>
      </c>
      <c r="Y3202" s="78">
        <f>_xll.qlTenorBasisInstBasisValue($X$1,$U3202,_xll.ohTrigger(CalibrationTrigger,$D$20:$D$23))</f>
        <v>1.401390969245829E-7</v>
      </c>
      <c r="Z3202" s="78">
        <f>_xll.qlTenorBasisValue($Z$1,U3202,_xll.ohTrigger(CalibrationTrigger,$C$34:$C$37))</f>
        <v>1.2224201578490596E-4</v>
      </c>
      <c r="AA3202" s="78">
        <f>_xll.qlTenorBasisInstBasisValue($Z$1,$U3202,_xll.ohTrigger(CalibrationTrigger,$D$34:$D$37))</f>
        <v>1.222502928210912E-4</v>
      </c>
      <c r="AB3202" s="78">
        <f>_xll.qlTenorBasisValue($AB$1,U3202,_xll.ohTrigger(CalibrationTrigger,$C$48:$C$51))</f>
        <v>4.381972309037734E-4</v>
      </c>
      <c r="AC3202" s="78">
        <f>_xll.qlTenorBasisInstBasisValue($AB$1,$U3202,_xll.ohTrigger(CalibrationTrigger,$D$48:$D$51))</f>
        <v>4.3819757482137207E-4</v>
      </c>
    </row>
    <row r="3203" spans="19:29">
      <c r="S3203" s="64" t="s">
        <v>99</v>
      </c>
      <c r="T3203" s="143" t="str">
        <f>IFERROR(_xll.qlInterestRateIndexFixingDate(SimpleBasisIndex6M,U3203),"")</f>
        <v/>
      </c>
      <c r="U3203" s="143">
        <f>_xll.qlCalendarAdvance(Calendar,U3202,S3203,,,trigger)</f>
        <v>62011</v>
      </c>
      <c r="V3203" s="78">
        <f>_xll.qlTenorBasisValue($V$1,U3203,_xll.ohTrigger(CalibrationTrigger,$C$6:$C$9))</f>
        <v>5.3300219335599536E-4</v>
      </c>
      <c r="W3203" s="78">
        <f>_xll.qlTenorBasisInstBasisValue($V$1,U3203,_xll.ohTrigger(CalibrationTrigger,$D$6:$D$9))</f>
        <v>5.3302259714834864E-4</v>
      </c>
      <c r="X3203" s="78">
        <f>_xll.qlTenorBasisValue($X$1,U3203,_xll.ohTrigger(CalibrationTrigger,$C$20:$C$23))</f>
        <v>1.3594944618585147E-7</v>
      </c>
      <c r="Y3203" s="78">
        <f>_xll.qlTenorBasisInstBasisValue($X$1,$U3203,_xll.ohTrigger(CalibrationTrigger,$D$20:$D$23))</f>
        <v>1.3957229218279024E-7</v>
      </c>
      <c r="Z3203" s="78">
        <f>_xll.qlTenorBasisValue($Z$1,U3203,_xll.ohTrigger(CalibrationTrigger,$C$34:$C$37))</f>
        <v>1.2224171652157676E-4</v>
      </c>
      <c r="AA3203" s="78">
        <f>_xll.qlTenorBasisInstBasisValue($Z$1,$U3203,_xll.ohTrigger(CalibrationTrigger,$D$34:$D$37))</f>
        <v>1.2224995776630198E-4</v>
      </c>
      <c r="AB3203" s="78">
        <f>_xll.qlTenorBasisValue($AB$1,U3203,_xll.ohTrigger(CalibrationTrigger,$C$48:$C$51))</f>
        <v>4.3819708336084083E-4</v>
      </c>
      <c r="AC3203" s="78">
        <f>_xll.qlTenorBasisInstBasisValue($AB$1,$U3203,_xll.ohTrigger(CalibrationTrigger,$D$48:$D$51))</f>
        <v>4.381974257095751E-4</v>
      </c>
    </row>
    <row r="3204" spans="19:29">
      <c r="S3204" s="64" t="s">
        <v>99</v>
      </c>
      <c r="T3204" s="143" t="str">
        <f>IFERROR(_xll.qlInterestRateIndexFixingDate(SimpleBasisIndex6M,U3204),"")</f>
        <v/>
      </c>
      <c r="U3204" s="143">
        <f>_xll.qlCalendarAdvance(Calendar,U3203,S3204,,,trigger)</f>
        <v>62018</v>
      </c>
      <c r="V3204" s="78">
        <f>_xll.qlTenorBasisValue($V$1,U3204,_xll.ohTrigger(CalibrationTrigger,$C$6:$C$9))</f>
        <v>5.3300067406506272E-4</v>
      </c>
      <c r="W3204" s="78">
        <f>_xll.qlTenorBasisInstBasisValue($V$1,U3204,_xll.ohTrigger(CalibrationTrigger,$D$6:$D$9))</f>
        <v>5.3302099929954582E-4</v>
      </c>
      <c r="X3204" s="78">
        <f>_xll.qlTenorBasisValue($X$1,U3204,_xll.ohTrigger(CalibrationTrigger,$C$20:$C$23))</f>
        <v>1.3539957484317299E-7</v>
      </c>
      <c r="Y3204" s="78">
        <f>_xll.qlTenorBasisInstBasisValue($X$1,$U3204,_xll.ohTrigger(CalibrationTrigger,$D$20:$D$23))</f>
        <v>1.3900777797603012E-7</v>
      </c>
      <c r="Z3204" s="78">
        <f>_xll.qlTenorBasisValue($Z$1,U3204,_xll.ohTrigger(CalibrationTrigger,$C$34:$C$37))</f>
        <v>1.2224141855269146E-4</v>
      </c>
      <c r="AA3204" s="78">
        <f>_xll.qlTenorBasisInstBasisValue($Z$1,$U3204,_xll.ohTrigger(CalibrationTrigger,$D$34:$D$37))</f>
        <v>1.2224962415957811E-4</v>
      </c>
      <c r="AB3204" s="78">
        <f>_xll.qlTenorBasisValue($AB$1,U3204,_xll.ohTrigger(CalibrationTrigger,$C$48:$C$51))</f>
        <v>4.3819693649098791E-4</v>
      </c>
      <c r="AC3204" s="78">
        <f>_xll.qlTenorBasisInstBasisValue($AB$1,$U3204,_xll.ohTrigger(CalibrationTrigger,$D$48:$D$51))</f>
        <v>4.381972772779663E-4</v>
      </c>
    </row>
    <row r="3205" spans="19:29">
      <c r="S3205" s="64" t="s">
        <v>99</v>
      </c>
      <c r="T3205" s="143" t="str">
        <f>IFERROR(_xll.qlInterestRateIndexFixingDate(SimpleBasisIndex6M,U3205),"")</f>
        <v/>
      </c>
      <c r="U3205" s="143">
        <f>_xll.qlCalendarAdvance(Calendar,U3204,S3205,,,trigger)</f>
        <v>62025</v>
      </c>
      <c r="V3205" s="78">
        <f>_xll.qlTenorBasisValue($V$1,U3205,_xll.ohTrigger(CalibrationTrigger,$C$6:$C$9))</f>
        <v>5.3299916062466595E-4</v>
      </c>
      <c r="W3205" s="78">
        <f>_xll.qlTenorBasisInstBasisValue($V$1,U3205,_xll.ohTrigger(CalibrationTrigger,$D$6:$D$9))</f>
        <v>5.3301940760089198E-4</v>
      </c>
      <c r="X3205" s="78">
        <f>_xll.qlTenorBasisValue($X$1,U3205,_xll.ohTrigger(CalibrationTrigger,$C$20:$C$23))</f>
        <v>1.3485192618204881E-7</v>
      </c>
      <c r="Y3205" s="78">
        <f>_xll.qlTenorBasisInstBasisValue($X$1,$U3205,_xll.ohTrigger(CalibrationTrigger,$D$20:$D$23))</f>
        <v>1.3844554512754562E-7</v>
      </c>
      <c r="Z3205" s="78">
        <f>_xll.qlTenorBasisValue($Z$1,U3205,_xll.ohTrigger(CalibrationTrigger,$C$34:$C$37))</f>
        <v>1.2224112187269223E-4</v>
      </c>
      <c r="AA3205" s="78">
        <f>_xll.qlTenorBasisInstBasisValue($Z$1,$U3205,_xll.ohTrigger(CalibrationTrigger,$D$34:$D$37))</f>
        <v>1.2224929199470825E-4</v>
      </c>
      <c r="AB3205" s="78">
        <f>_xll.qlTenorBasisValue($AB$1,U3205,_xll.ohTrigger(CalibrationTrigger,$C$48:$C$51))</f>
        <v>4.3819679029116472E-4</v>
      </c>
      <c r="AC3205" s="78">
        <f>_xll.qlTenorBasisInstBasisValue($AB$1,$U3205,_xll.ohTrigger(CalibrationTrigger,$D$48:$D$51))</f>
        <v>4.3819712952346382E-4</v>
      </c>
    </row>
    <row r="3206" spans="19:29">
      <c r="S3206" s="64" t="s">
        <v>99</v>
      </c>
      <c r="T3206" s="143" t="str">
        <f>IFERROR(_xll.qlInterestRateIndexFixingDate(SimpleBasisIndex6M,U3206),"")</f>
        <v/>
      </c>
      <c r="U3206" s="143">
        <f>_xll.qlCalendarAdvance(Calendar,U3205,S3206,,,trigger)</f>
        <v>62032</v>
      </c>
      <c r="V3206" s="78">
        <f>_xll.qlTenorBasisValue($V$1,U3206,_xll.ohTrigger(CalibrationTrigger,$C$6:$C$9))</f>
        <v>5.3299765301248686E-4</v>
      </c>
      <c r="W3206" s="78">
        <f>_xll.qlTenorBasisInstBasisValue($V$1,U3206,_xll.ohTrigger(CalibrationTrigger,$D$6:$D$9))</f>
        <v>5.3301782202893949E-4</v>
      </c>
      <c r="X3206" s="78">
        <f>_xll.qlTenorBasisValue($X$1,U3206,_xll.ohTrigger(CalibrationTrigger,$C$20:$C$23))</f>
        <v>1.3430649129478636E-7</v>
      </c>
      <c r="Y3206" s="78">
        <f>_xll.qlTenorBasisInstBasisValue($X$1,$U3206,_xll.ohTrigger(CalibrationTrigger,$D$20:$D$23))</f>
        <v>1.378855844969615E-7</v>
      </c>
      <c r="Z3206" s="78">
        <f>_xll.qlTenorBasisValue($Z$1,U3206,_xll.ohTrigger(CalibrationTrigger,$C$34:$C$37))</f>
        <v>1.222408264760449E-4</v>
      </c>
      <c r="AA3206" s="78">
        <f>_xll.qlTenorBasisInstBasisValue($Z$1,$U3206,_xll.ohTrigger(CalibrationTrigger,$D$34:$D$37))</f>
        <v>1.2224896126550747E-4</v>
      </c>
      <c r="AB3206" s="78">
        <f>_xll.qlTenorBasisValue($AB$1,U3206,_xll.ohTrigger(CalibrationTrigger,$C$48:$C$51))</f>
        <v>4.3819664475833512E-4</v>
      </c>
      <c r="AC3206" s="78">
        <f>_xll.qlTenorBasisInstBasisValue($AB$1,$U3206,_xll.ohTrigger(CalibrationTrigger,$D$48:$D$51))</f>
        <v>4.3819698244299975E-4</v>
      </c>
    </row>
    <row r="3207" spans="19:29">
      <c r="S3207" s="64" t="s">
        <v>99</v>
      </c>
      <c r="T3207" s="143" t="str">
        <f>IFERROR(_xll.qlInterestRateIndexFixingDate(SimpleBasisIndex6M,U3207),"")</f>
        <v/>
      </c>
      <c r="U3207" s="143">
        <f>_xll.qlCalendarAdvance(Calendar,U3206,S3207,,,trigger)</f>
        <v>62039</v>
      </c>
      <c r="V3207" s="78">
        <f>_xll.qlTenorBasisValue($V$1,U3207,_xll.ohTrigger(CalibrationTrigger,$C$6:$C$9))</f>
        <v>5.329961512062914E-4</v>
      </c>
      <c r="W3207" s="78">
        <f>_xll.qlTenorBasisInstBasisValue($V$1,U3207,_xll.ohTrigger(CalibrationTrigger,$D$6:$D$9))</f>
        <v>5.3301624256032901E-4</v>
      </c>
      <c r="X3207" s="78">
        <f>_xll.qlTenorBasisValue($X$1,U3207,_xll.ohTrigger(CalibrationTrigger,$C$20:$C$23))</f>
        <v>1.3376326130902189E-7</v>
      </c>
      <c r="Y3207" s="78">
        <f>_xll.qlTenorBasisInstBasisValue($X$1,$U3207,_xll.ohTrigger(CalibrationTrigger,$D$20:$D$23))</f>
        <v>1.3732788698014209E-7</v>
      </c>
      <c r="Z3207" s="78">
        <f>_xll.qlTenorBasisValue($Z$1,U3207,_xll.ohTrigger(CalibrationTrigger,$C$34:$C$37))</f>
        <v>1.2224053235723888E-4</v>
      </c>
      <c r="AA3207" s="78">
        <f>_xll.qlTenorBasisInstBasisValue($Z$1,$U3207,_xll.ohTrigger(CalibrationTrigger,$D$34:$D$37))</f>
        <v>1.2224863196581715E-4</v>
      </c>
      <c r="AB3207" s="78">
        <f>_xll.qlTenorBasisValue($AB$1,U3207,_xll.ohTrigger(CalibrationTrigger,$C$48:$C$51))</f>
        <v>4.3819649988947656E-4</v>
      </c>
      <c r="AC3207" s="78">
        <f>_xll.qlTenorBasisInstBasisValue($AB$1,$U3207,_xll.ohTrigger(CalibrationTrigger,$D$48:$D$51))</f>
        <v>4.3819683603351977E-4</v>
      </c>
    </row>
    <row r="3208" spans="19:29">
      <c r="S3208" s="64" t="s">
        <v>99</v>
      </c>
      <c r="T3208" s="143" t="str">
        <f>IFERROR(_xll.qlInterestRateIndexFixingDate(SimpleBasisIndex6M,U3208),"")</f>
        <v/>
      </c>
      <c r="U3208" s="143">
        <f>_xll.qlCalendarAdvance(Calendar,U3207,S3208,,,trigger)</f>
        <v>62046</v>
      </c>
      <c r="V3208" s="78">
        <f>_xll.qlTenorBasisValue($V$1,U3208,_xll.ohTrigger(CalibrationTrigger,$C$6:$C$9))</f>
        <v>5.3299465518392931E-4</v>
      </c>
      <c r="W3208" s="78">
        <f>_xll.qlTenorBasisInstBasisValue($V$1,U3208,_xll.ohTrigger(CalibrationTrigger,$D$6:$D$9))</f>
        <v>5.3301466917178911E-4</v>
      </c>
      <c r="X3208" s="78">
        <f>_xll.qlTenorBasisValue($X$1,U3208,_xll.ohTrigger(CalibrationTrigger,$C$20:$C$23))</f>
        <v>1.3322222738758121E-7</v>
      </c>
      <c r="Y3208" s="78">
        <f>_xll.qlTenorBasisInstBasisValue($X$1,$U3208,_xll.ohTrigger(CalibrationTrigger,$D$20:$D$23))</f>
        <v>1.3677244350904869E-7</v>
      </c>
      <c r="Z3208" s="78">
        <f>_xll.qlTenorBasisValue($Z$1,U3208,_xll.ohTrigger(CalibrationTrigger,$C$34:$C$37))</f>
        <v>1.2224023951078699E-4</v>
      </c>
      <c r="AA3208" s="78">
        <f>_xll.qlTenorBasisInstBasisValue($Z$1,$U3208,_xll.ohTrigger(CalibrationTrigger,$D$34:$D$37))</f>
        <v>1.2224830408950484E-4</v>
      </c>
      <c r="AB3208" s="78">
        <f>_xll.qlTenorBasisValue($AB$1,U3208,_xll.ohTrigger(CalibrationTrigger,$C$48:$C$51))</f>
        <v>4.3819635568158013E-4</v>
      </c>
      <c r="AC3208" s="78">
        <f>_xll.qlTenorBasisInstBasisValue($AB$1,$U3208,_xll.ohTrigger(CalibrationTrigger,$D$48:$D$51))</f>
        <v>4.3819669029198358E-4</v>
      </c>
    </row>
    <row r="3209" spans="19:29">
      <c r="S3209" s="64" t="s">
        <v>99</v>
      </c>
      <c r="T3209" s="143" t="str">
        <f>IFERROR(_xll.qlInterestRateIndexFixingDate(SimpleBasisIndex6M,U3209),"")</f>
        <v/>
      </c>
      <c r="U3209" s="143">
        <f>_xll.qlCalendarAdvance(Calendar,U3208,S3209,,,trigger)</f>
        <v>62053</v>
      </c>
      <c r="V3209" s="78">
        <f>_xll.qlTenorBasisValue($V$1,U3209,_xll.ohTrigger(CalibrationTrigger,$C$6:$C$9))</f>
        <v>5.3299316492333394E-4</v>
      </c>
      <c r="W3209" s="78">
        <f>_xll.qlTenorBasisInstBasisValue($V$1,U3209,_xll.ohTrigger(CalibrationTrigger,$D$6:$D$9))</f>
        <v>5.3301310184013641E-4</v>
      </c>
      <c r="X3209" s="78">
        <f>_xll.qlTenorBasisValue($X$1,U3209,_xll.ohTrigger(CalibrationTrigger,$C$20:$C$23))</f>
        <v>1.3268338072834269E-7</v>
      </c>
      <c r="Y3209" s="78">
        <f>_xll.qlTenorBasisInstBasisValue($X$1,$U3209,_xll.ohTrigger(CalibrationTrigger,$D$20:$D$23))</f>
        <v>1.3621924505159889E-7</v>
      </c>
      <c r="Z3209" s="78">
        <f>_xll.qlTenorBasisValue($Z$1,U3209,_xll.ohTrigger(CalibrationTrigger,$C$34:$C$37))</f>
        <v>1.2223994793122541E-4</v>
      </c>
      <c r="AA3209" s="78">
        <f>_xll.qlTenorBasisInstBasisValue($Z$1,$U3209,_xll.ohTrigger(CalibrationTrigger,$D$34:$D$37))</f>
        <v>1.2224797763046413E-4</v>
      </c>
      <c r="AB3209" s="78">
        <f>_xll.qlTenorBasisValue($AB$1,U3209,_xll.ohTrigger(CalibrationTrigger,$C$48:$C$51))</f>
        <v>4.3819621213165042E-4</v>
      </c>
      <c r="AC3209" s="78">
        <f>_xll.qlTenorBasisInstBasisValue($AB$1,$U3209,_xll.ohTrigger(CalibrationTrigger,$D$48:$D$51))</f>
        <v>4.381965452153643E-4</v>
      </c>
    </row>
    <row r="3210" spans="19:29">
      <c r="S3210" s="64" t="s">
        <v>99</v>
      </c>
      <c r="T3210" s="143" t="str">
        <f>IFERROR(_xll.qlInterestRateIndexFixingDate(SimpleBasisIndex6M,U3210),"")</f>
        <v/>
      </c>
      <c r="U3210" s="143">
        <f>_xll.qlCalendarAdvance(Calendar,U3209,S3210,,,trigger)</f>
        <v>62060</v>
      </c>
      <c r="V3210" s="78">
        <f>_xll.qlTenorBasisValue($V$1,U3210,_xll.ohTrigger(CalibrationTrigger,$C$6:$C$9))</f>
        <v>5.32991680402522E-4</v>
      </c>
      <c r="W3210" s="78">
        <f>_xll.qlTenorBasisInstBasisValue($V$1,U3210,_xll.ohTrigger(CalibrationTrigger,$D$6:$D$9))</f>
        <v>5.3301154054227436E-4</v>
      </c>
      <c r="X3210" s="78">
        <f>_xll.qlTenorBasisValue($X$1,U3210,_xll.ohTrigger(CalibrationTrigger,$C$20:$C$23))</f>
        <v>1.3214671256409894E-7</v>
      </c>
      <c r="Y3210" s="78">
        <f>_xll.qlTenorBasisInstBasisValue($X$1,$U3210,_xll.ohTrigger(CalibrationTrigger,$D$20:$D$23))</f>
        <v>1.3566828261152477E-7</v>
      </c>
      <c r="Z3210" s="78">
        <f>_xll.qlTenorBasisValue($Z$1,U3210,_xll.ohTrigger(CalibrationTrigger,$C$34:$C$37))</f>
        <v>1.2223965761311366E-4</v>
      </c>
      <c r="AA3210" s="78">
        <f>_xll.qlTenorBasisInstBasisValue($Z$1,$U3210,_xll.ohTrigger(CalibrationTrigger,$D$34:$D$37))</f>
        <v>1.2224765258261465E-4</v>
      </c>
      <c r="AB3210" s="78">
        <f>_xll.qlTenorBasisValue($AB$1,U3210,_xll.ohTrigger(CalibrationTrigger,$C$48:$C$51))</f>
        <v>4.3819606923670552E-4</v>
      </c>
      <c r="AC3210" s="78">
        <f>_xll.qlTenorBasisInstBasisValue($AB$1,$U3210,_xll.ohTrigger(CalibrationTrigger,$D$48:$D$51))</f>
        <v>4.3819640080064882E-4</v>
      </c>
    </row>
    <row r="3211" spans="19:29">
      <c r="S3211" s="64" t="s">
        <v>99</v>
      </c>
      <c r="T3211" s="143" t="str">
        <f>IFERROR(_xll.qlInterestRateIndexFixingDate(SimpleBasisIndex6M,U3211),"")</f>
        <v/>
      </c>
      <c r="U3211" s="143">
        <f>_xll.qlCalendarAdvance(Calendar,U3210,S3211,,,trigger)</f>
        <v>62067</v>
      </c>
      <c r="V3211" s="78">
        <f>_xll.qlTenorBasisValue($V$1,U3211,_xll.ohTrigger(CalibrationTrigger,$C$6:$C$9))</f>
        <v>5.3299020159959293E-4</v>
      </c>
      <c r="W3211" s="78">
        <f>_xll.qlTenorBasisInstBasisValue($V$1,U3211,_xll.ohTrigger(CalibrationTrigger,$D$6:$D$9))</f>
        <v>5.3300998525519403E-4</v>
      </c>
      <c r="X3211" s="78">
        <f>_xll.qlTenorBasisValue($X$1,U3211,_xll.ohTrigger(CalibrationTrigger,$C$20:$C$23))</f>
        <v>1.3161221416242146E-7</v>
      </c>
      <c r="Y3211" s="78">
        <f>_xll.qlTenorBasisInstBasisValue($X$1,$U3211,_xll.ohTrigger(CalibrationTrigger,$D$20:$D$23))</f>
        <v>1.3511954722823422E-7</v>
      </c>
      <c r="Z3211" s="78">
        <f>_xll.qlTenorBasisValue($Z$1,U3211,_xll.ohTrigger(CalibrationTrigger,$C$34:$C$37))</f>
        <v>1.2223936855103429E-4</v>
      </c>
      <c r="AA3211" s="78">
        <f>_xll.qlTenorBasisInstBasisValue($Z$1,$U3211,_xll.ohTrigger(CalibrationTrigger,$D$34:$D$37))</f>
        <v>1.2224732893990179E-4</v>
      </c>
      <c r="AB3211" s="78">
        <f>_xll.qlTenorBasisValue($AB$1,U3211,_xll.ohTrigger(CalibrationTrigger,$C$48:$C$51))</f>
        <v>4.3819592699377693E-4</v>
      </c>
      <c r="AC3211" s="78">
        <f>_xll.qlTenorBasisInstBasisValue($AB$1,$U3211,_xll.ohTrigger(CalibrationTrigger,$D$48:$D$51))</f>
        <v>4.3819625704483742E-4</v>
      </c>
    </row>
    <row r="3212" spans="19:29">
      <c r="S3212" s="64" t="s">
        <v>99</v>
      </c>
      <c r="T3212" s="143" t="str">
        <f>IFERROR(_xll.qlInterestRateIndexFixingDate(SimpleBasisIndex6M,U3212),"")</f>
        <v/>
      </c>
      <c r="U3212" s="143">
        <f>_xll.qlCalendarAdvance(Calendar,U3211,S3212,,,trigger)</f>
        <v>62074</v>
      </c>
      <c r="V3212" s="78">
        <f>_xll.qlTenorBasisValue($V$1,U3212,_xll.ohTrigger(CalibrationTrigger,$C$6:$C$9))</f>
        <v>5.3298872849272868E-4</v>
      </c>
      <c r="W3212" s="78">
        <f>_xll.qlTenorBasisInstBasisValue($V$1,U3212,_xll.ohTrigger(CalibrationTrigger,$D$6:$D$9))</f>
        <v>5.3300843595597278E-4</v>
      </c>
      <c r="X3212" s="78">
        <f>_xll.qlTenorBasisValue($X$1,U3212,_xll.ohTrigger(CalibrationTrigger,$C$20:$C$23))</f>
        <v>1.3107987682552377E-7</v>
      </c>
      <c r="Y3212" s="78">
        <f>_xll.qlTenorBasisInstBasisValue($X$1,$U3212,_xll.ohTrigger(CalibrationTrigger,$D$20:$D$23))</f>
        <v>1.3457302997667062E-7</v>
      </c>
      <c r="Z3212" s="78">
        <f>_xll.qlTenorBasisValue($Z$1,U3212,_xll.ohTrigger(CalibrationTrigger,$C$34:$C$37))</f>
        <v>1.22239080739593E-4</v>
      </c>
      <c r="AA3212" s="78">
        <f>_xll.qlTenorBasisInstBasisValue($Z$1,$U3212,_xll.ohTrigger(CalibrationTrigger,$D$34:$D$37))</f>
        <v>1.2224700669629675E-4</v>
      </c>
      <c r="AB3212" s="78">
        <f>_xll.qlTenorBasisValue($AB$1,U3212,_xll.ohTrigger(CalibrationTrigger,$C$48:$C$51))</f>
        <v>4.3819578539990939E-4</v>
      </c>
      <c r="AC3212" s="78">
        <f>_xll.qlTenorBasisInstBasisValue($AB$1,$U3212,_xll.ohTrigger(CalibrationTrigger,$D$48:$D$51))</f>
        <v>4.3819611394494399E-4</v>
      </c>
    </row>
    <row r="3213" spans="19:29">
      <c r="S3213" s="64" t="s">
        <v>99</v>
      </c>
      <c r="T3213" s="143" t="str">
        <f>IFERROR(_xll.qlInterestRateIndexFixingDate(SimpleBasisIndex6M,U3213),"")</f>
        <v/>
      </c>
      <c r="U3213" s="143">
        <f>_xll.qlCalendarAdvance(Calendar,U3212,S3213,,,trigger)</f>
        <v>62081</v>
      </c>
      <c r="V3213" s="78">
        <f>_xll.qlTenorBasisValue($V$1,U3213,_xll.ohTrigger(CalibrationTrigger,$C$6:$C$9))</f>
        <v>5.3298726106019382E-4</v>
      </c>
      <c r="W3213" s="78">
        <f>_xll.qlTenorBasisInstBasisValue($V$1,U3213,_xll.ohTrigger(CalibrationTrigger,$D$6:$D$9))</f>
        <v>5.3300689262177471E-4</v>
      </c>
      <c r="X3213" s="78">
        <f>_xll.qlTenorBasisValue($X$1,U3213,_xll.ohTrigger(CalibrationTrigger,$C$20:$C$23))</f>
        <v>1.3054969189012533E-7</v>
      </c>
      <c r="Y3213" s="78">
        <f>_xll.qlTenorBasisInstBasisValue($X$1,$U3213,_xll.ohTrigger(CalibrationTrigger,$D$20:$D$23))</f>
        <v>1.3402872196717317E-7</v>
      </c>
      <c r="Z3213" s="78">
        <f>_xll.qlTenorBasisValue($Z$1,U3213,_xll.ohTrigger(CalibrationTrigger,$C$34:$C$37))</f>
        <v>1.222387941734184E-4</v>
      </c>
      <c r="AA3213" s="78">
        <f>_xll.qlTenorBasisInstBasisValue($Z$1,$U3213,_xll.ohTrigger(CalibrationTrigger,$D$34:$D$37))</f>
        <v>1.2224668584579634E-4</v>
      </c>
      <c r="AB3213" s="78">
        <f>_xll.qlTenorBasisValue($AB$1,U3213,_xll.ohTrigger(CalibrationTrigger,$C$48:$C$51))</f>
        <v>4.3819564445216107E-4</v>
      </c>
      <c r="AC3213" s="78">
        <f>_xll.qlTenorBasisInstBasisValue($AB$1,$U3213,_xll.ohTrigger(CalibrationTrigger,$D$48:$D$51))</f>
        <v>4.3819597149799582E-4</v>
      </c>
    </row>
    <row r="3214" spans="19:29">
      <c r="S3214" s="64" t="s">
        <v>99</v>
      </c>
      <c r="T3214" s="143" t="str">
        <f>IFERROR(_xll.qlInterestRateIndexFixingDate(SimpleBasisIndex6M,U3214),"")</f>
        <v/>
      </c>
      <c r="U3214" s="143">
        <f>_xll.qlCalendarAdvance(Calendar,U3213,S3214,,,trigger)</f>
        <v>62089</v>
      </c>
      <c r="V3214" s="78">
        <f>_xll.qlTenorBasisValue($V$1,U3214,_xll.ohTrigger(CalibrationTrigger,$C$6:$C$9))</f>
        <v>5.3298559091482448E-4</v>
      </c>
      <c r="W3214" s="78">
        <f>_xll.qlTenorBasisInstBasisValue($V$1,U3214,_xll.ohTrigger(CalibrationTrigger,$D$6:$D$9))</f>
        <v>5.3300513608619279E-4</v>
      </c>
      <c r="X3214" s="78">
        <f>_xll.qlTenorBasisValue($X$1,U3214,_xll.ohTrigger(CalibrationTrigger,$C$20:$C$23))</f>
        <v>1.2994639077575725E-7</v>
      </c>
      <c r="Y3214" s="78">
        <f>_xll.qlTenorBasisInstBasisValue($X$1,$U3214,_xll.ohTrigger(CalibrationTrigger,$D$20:$D$23))</f>
        <v>1.3340934950816344E-7</v>
      </c>
      <c r="Z3214" s="78">
        <f>_xll.qlTenorBasisValue($Z$1,U3214,_xll.ohTrigger(CalibrationTrigger,$C$34:$C$37))</f>
        <v>1.2223846818717527E-4</v>
      </c>
      <c r="AA3214" s="78">
        <f>_xll.qlTenorBasisInstBasisValue($Z$1,$U3214,_xll.ohTrigger(CalibrationTrigger,$D$34:$D$37))</f>
        <v>1.2224632085768559E-4</v>
      </c>
      <c r="AB3214" s="78">
        <f>_xll.qlTenorBasisValue($AB$1,U3214,_xll.ohTrigger(CalibrationTrigger,$C$48:$C$51))</f>
        <v>4.3819548415643023E-4</v>
      </c>
      <c r="AC3214" s="78">
        <f>_xll.qlTenorBasisInstBasisValue($AB$1,$U3214,_xll.ohTrigger(CalibrationTrigger,$D$48:$D$51))</f>
        <v>4.3819580949721281E-4</v>
      </c>
    </row>
    <row r="3215" spans="19:29">
      <c r="S3215" s="64" t="s">
        <v>99</v>
      </c>
      <c r="T3215" s="143" t="str">
        <f>IFERROR(_xll.qlInterestRateIndexFixingDate(SimpleBasisIndex6M,U3215),"")</f>
        <v/>
      </c>
      <c r="U3215" s="143">
        <f>_xll.qlCalendarAdvance(Calendar,U3214,S3215,,,trigger)</f>
        <v>62096</v>
      </c>
      <c r="V3215" s="78">
        <f>_xll.qlTenorBasisValue($V$1,U3215,_xll.ohTrigger(CalibrationTrigger,$C$6:$C$9))</f>
        <v>5.3298413556875633E-4</v>
      </c>
      <c r="W3215" s="78">
        <f>_xll.qlTenorBasisInstBasisValue($V$1,U3215,_xll.ohTrigger(CalibrationTrigger,$D$6:$D$9))</f>
        <v>5.3300360545768994E-4</v>
      </c>
      <c r="X3215" s="78">
        <f>_xll.qlTenorBasisValue($X$1,U3215,_xll.ohTrigger(CalibrationTrigger,$C$20:$C$23))</f>
        <v>1.2942078911666741E-7</v>
      </c>
      <c r="Y3215" s="78">
        <f>_xll.qlTenorBasisInstBasisValue($X$1,$U3215,_xll.ohTrigger(CalibrationTrigger,$D$20:$D$23))</f>
        <v>1.3286974581800637E-7</v>
      </c>
      <c r="Z3215" s="78">
        <f>_xll.qlTenorBasisValue($Z$1,U3215,_xll.ohTrigger(CalibrationTrigger,$C$34:$C$37))</f>
        <v>1.2223818427144832E-4</v>
      </c>
      <c r="AA3215" s="78">
        <f>_xll.qlTenorBasisInstBasisValue($Z$1,$U3215,_xll.ohTrigger(CalibrationTrigger,$D$34:$D$37))</f>
        <v>1.2224600297231313E-4</v>
      </c>
      <c r="AB3215" s="78">
        <f>_xll.qlTenorBasisValue($AB$1,U3215,_xll.ohTrigger(CalibrationTrigger,$C$48:$C$51))</f>
        <v>4.3819534458337805E-4</v>
      </c>
      <c r="AC3215" s="78">
        <f>_xll.qlTenorBasisInstBasisValue($AB$1,$U3215,_xll.ohTrigger(CalibrationTrigger,$D$48:$D$51))</f>
        <v>4.3819566843948486E-4</v>
      </c>
    </row>
    <row r="3216" spans="19:29">
      <c r="S3216" s="64" t="s">
        <v>99</v>
      </c>
      <c r="T3216" s="143" t="str">
        <f>IFERROR(_xll.qlInterestRateIndexFixingDate(SimpleBasisIndex6M,U3216),"")</f>
        <v/>
      </c>
      <c r="U3216" s="143">
        <f>_xll.qlCalendarAdvance(Calendar,U3215,S3216,,,trigger)</f>
        <v>62103</v>
      </c>
      <c r="V3216" s="78">
        <f>_xll.qlTenorBasisValue($V$1,U3216,_xll.ohTrigger(CalibrationTrigger,$C$6:$C$9))</f>
        <v>5.3298268582923779E-4</v>
      </c>
      <c r="W3216" s="78">
        <f>_xll.qlTenorBasisInstBasisValue($V$1,U3216,_xll.ohTrigger(CalibrationTrigger,$D$6:$D$9))</f>
        <v>5.3300208072299857E-4</v>
      </c>
      <c r="X3216" s="78">
        <f>_xll.qlTenorBasisValue($X$1,U3216,_xll.ohTrigger(CalibrationTrigger,$C$20:$C$23))</f>
        <v>1.2889731285476264E-7</v>
      </c>
      <c r="Y3216" s="78">
        <f>_xll.qlTenorBasisInstBasisValue($X$1,$U3216,_xll.ohTrigger(CalibrationTrigger,$D$20:$D$23))</f>
        <v>1.3233232365987615E-7</v>
      </c>
      <c r="Z3216" s="78">
        <f>_xll.qlTenorBasisValue($Z$1,U3216,_xll.ohTrigger(CalibrationTrigger,$C$34:$C$37))</f>
        <v>1.2223790158425512E-4</v>
      </c>
      <c r="AA3216" s="78">
        <f>_xll.qlTenorBasisInstBasisValue($Z$1,$U3216,_xll.ohTrigger(CalibrationTrigger,$D$34:$D$37))</f>
        <v>1.2224568646134382E-4</v>
      </c>
      <c r="AB3216" s="78">
        <f>_xll.qlTenorBasisValue($AB$1,U3216,_xll.ohTrigger(CalibrationTrigger,$C$48:$C$51))</f>
        <v>4.3819520564728506E-4</v>
      </c>
      <c r="AC3216" s="78">
        <f>_xll.qlTenorBasisInstBasisValue($AB$1,$U3216,_xll.ohTrigger(CalibrationTrigger,$D$48:$D$51))</f>
        <v>4.3819552802544612E-4</v>
      </c>
    </row>
    <row r="3217" spans="19:29">
      <c r="S3217" s="64" t="s">
        <v>99</v>
      </c>
      <c r="T3217" s="143" t="str">
        <f>IFERROR(_xll.qlInterestRateIndexFixingDate(SimpleBasisIndex6M,U3217),"")</f>
        <v/>
      </c>
      <c r="U3217" s="143">
        <f>_xll.qlCalendarAdvance(Calendar,U3216,S3217,,,trigger)</f>
        <v>62110</v>
      </c>
      <c r="V3217" s="78">
        <f>_xll.qlTenorBasisValue($V$1,U3217,_xll.ohTrigger(CalibrationTrigger,$C$6:$C$9))</f>
        <v>5.3298124167487128E-4</v>
      </c>
      <c r="W3217" s="78">
        <f>_xll.qlTenorBasisInstBasisValue($V$1,U3217,_xll.ohTrigger(CalibrationTrigger,$D$6:$D$9))</f>
        <v>5.3300056185963743E-4</v>
      </c>
      <c r="X3217" s="78">
        <f>_xll.qlTenorBasisValue($X$1,U3217,_xll.ohTrigger(CalibrationTrigger,$C$20:$C$23))</f>
        <v>1.2837595346828391E-7</v>
      </c>
      <c r="Y3217" s="78">
        <f>_xll.qlTenorBasisInstBasisValue($X$1,$U3217,_xll.ohTrigger(CalibrationTrigger,$D$20:$D$23))</f>
        <v>1.3179707428928402E-7</v>
      </c>
      <c r="Z3217" s="78">
        <f>_xll.qlTenorBasisValue($Z$1,U3217,_xll.ohTrigger(CalibrationTrigger,$C$34:$C$37))</f>
        <v>1.2223762012031838E-4</v>
      </c>
      <c r="AA3217" s="78">
        <f>_xll.qlTenorBasisInstBasisValue($Z$1,$U3217,_xll.ohTrigger(CalibrationTrigger,$D$34:$D$37))</f>
        <v>1.2224537131887955E-4</v>
      </c>
      <c r="AB3217" s="78">
        <f>_xll.qlTenorBasisValue($AB$1,U3217,_xll.ohTrigger(CalibrationTrigger,$C$48:$C$51))</f>
        <v>4.3819506734526364E-4</v>
      </c>
      <c r="AC3217" s="78">
        <f>_xll.qlTenorBasisInstBasisValue($AB$1,$U3217,_xll.ohTrigger(CalibrationTrigger,$D$48:$D$51))</f>
        <v>4.3819538825217878E-4</v>
      </c>
    </row>
    <row r="3218" spans="19:29">
      <c r="S3218" s="64" t="s">
        <v>99</v>
      </c>
      <c r="T3218" s="143" t="str">
        <f>IFERROR(_xll.qlInterestRateIndexFixingDate(SimpleBasisIndex6M,U3218),"")</f>
        <v/>
      </c>
      <c r="U3218" s="143">
        <f>_xll.qlCalendarAdvance(Calendar,U3217,S3218,,,trigger)</f>
        <v>62117</v>
      </c>
      <c r="V3218" s="78">
        <f>_xll.qlTenorBasisValue($V$1,U3218,_xll.ohTrigger(CalibrationTrigger,$C$6:$C$9))</f>
        <v>5.3297980308433931E-4</v>
      </c>
      <c r="W3218" s="78">
        <f>_xll.qlTenorBasisInstBasisValue($V$1,U3218,_xll.ohTrigger(CalibrationTrigger,$D$6:$D$9))</f>
        <v>5.3299904884520949E-4</v>
      </c>
      <c r="X3218" s="78">
        <f>_xll.qlTenorBasisValue($X$1,U3218,_xll.ohTrigger(CalibrationTrigger,$C$20:$C$23))</f>
        <v>1.2785670246928832E-7</v>
      </c>
      <c r="Y3218" s="78">
        <f>_xll.qlTenorBasisInstBasisValue($X$1,$U3218,_xll.ohTrigger(CalibrationTrigger,$D$20:$D$23))</f>
        <v>1.3126398899642988E-7</v>
      </c>
      <c r="Z3218" s="78">
        <f>_xll.qlTenorBasisValue($Z$1,U3218,_xll.ohTrigger(CalibrationTrigger,$C$34:$C$37))</f>
        <v>1.2223733987438333E-4</v>
      </c>
      <c r="AA3218" s="78">
        <f>_xll.qlTenorBasisInstBasisValue($Z$1,$U3218,_xll.ohTrigger(CalibrationTrigger,$D$34:$D$37))</f>
        <v>1.2224505753904725E-4</v>
      </c>
      <c r="AB3218" s="78">
        <f>_xll.qlTenorBasisValue($AB$1,U3218,_xll.ohTrigger(CalibrationTrigger,$C$48:$C$51))</f>
        <v>4.3819492967443936E-4</v>
      </c>
      <c r="AC3218" s="78">
        <f>_xll.qlTenorBasisInstBasisValue($AB$1,$U3218,_xll.ohTrigger(CalibrationTrigger,$D$48:$D$51))</f>
        <v>4.3819524911677821E-4</v>
      </c>
    </row>
    <row r="3219" spans="19:29">
      <c r="S3219" s="64" t="s">
        <v>99</v>
      </c>
      <c r="T3219" s="143" t="str">
        <f>IFERROR(_xll.qlInterestRateIndexFixingDate(SimpleBasisIndex6M,U3219),"")</f>
        <v/>
      </c>
      <c r="U3219" s="143">
        <f>_xll.qlCalendarAdvance(Calendar,U3218,S3219,,,trigger)</f>
        <v>62124</v>
      </c>
      <c r="V3219" s="78">
        <f>_xll.qlTenorBasisValue($V$1,U3219,_xll.ohTrigger(CalibrationTrigger,$C$6:$C$9))</f>
        <v>5.3297837003640552E-4</v>
      </c>
      <c r="W3219" s="78">
        <f>_xll.qlTenorBasisInstBasisValue($V$1,U3219,_xll.ohTrigger(CalibrationTrigger,$D$6:$D$9))</f>
        <v>5.3299754165740253E-4</v>
      </c>
      <c r="X3219" s="78">
        <f>_xll.qlTenorBasisValue($X$1,U3219,_xll.ohTrigger(CalibrationTrigger,$C$20:$C$23))</f>
        <v>1.2733955140351809E-7</v>
      </c>
      <c r="Y3219" s="78">
        <f>_xll.qlTenorBasisInstBasisValue($X$1,$U3219,_xll.ohTrigger(CalibrationTrigger,$D$20:$D$23))</f>
        <v>1.3073305910606786E-7</v>
      </c>
      <c r="Z3219" s="78">
        <f>_xll.qlTenorBasisValue($Z$1,U3219,_xll.ohTrigger(CalibrationTrigger,$C$34:$C$37))</f>
        <v>1.2223706084121756E-4</v>
      </c>
      <c r="AA3219" s="78">
        <f>_xll.qlTenorBasisInstBasisValue($Z$1,$U3219,_xll.ohTrigger(CalibrationTrigger,$D$34:$D$37))</f>
        <v>1.2224474511599891E-4</v>
      </c>
      <c r="AB3219" s="78">
        <f>_xll.qlTenorBasisValue($AB$1,U3219,_xll.ohTrigger(CalibrationTrigger,$C$48:$C$51))</f>
        <v>4.3819479263195067E-4</v>
      </c>
      <c r="AC3219" s="78">
        <f>_xll.qlTenorBasisInstBasisValue($AB$1,$U3219,_xll.ohTrigger(CalibrationTrigger,$D$48:$D$51))</f>
        <v>4.3819511061635283E-4</v>
      </c>
    </row>
    <row r="3220" spans="19:29">
      <c r="S3220" s="64" t="s">
        <v>99</v>
      </c>
      <c r="T3220" s="143" t="str">
        <f>IFERROR(_xll.qlInterestRateIndexFixingDate(SimpleBasisIndex6M,U3220),"")</f>
        <v/>
      </c>
      <c r="U3220" s="143">
        <f>_xll.qlCalendarAdvance(Calendar,U3219,S3220,,,trigger)</f>
        <v>62131</v>
      </c>
      <c r="V3220" s="78">
        <f>_xll.qlTenorBasisValue($V$1,U3220,_xll.ohTrigger(CalibrationTrigger,$C$6:$C$9))</f>
        <v>5.32976942509913E-4</v>
      </c>
      <c r="W3220" s="78">
        <f>_xll.qlTenorBasisInstBasisValue($V$1,U3220,_xll.ohTrigger(CalibrationTrigger,$D$6:$D$9))</f>
        <v>5.3299604027398856E-4</v>
      </c>
      <c r="X3220" s="78">
        <f>_xll.qlTenorBasisValue($X$1,U3220,_xll.ohTrigger(CalibrationTrigger,$C$20:$C$23))</f>
        <v>1.2682449185026775E-7</v>
      </c>
      <c r="Y3220" s="78">
        <f>_xll.qlTenorBasisInstBasisValue($X$1,$U3220,_xll.ohTrigger(CalibrationTrigger,$D$20:$D$23))</f>
        <v>1.3020427597737018E-7</v>
      </c>
      <c r="Z3220" s="78">
        <f>_xll.qlTenorBasisValue($Z$1,U3220,_xll.ohTrigger(CalibrationTrigger,$C$34:$C$37))</f>
        <v>1.2223678301561097E-4</v>
      </c>
      <c r="AA3220" s="78">
        <f>_xll.qlTenorBasisInstBasisValue($Z$1,$U3220,_xll.ohTrigger(CalibrationTrigger,$D$34:$D$37))</f>
        <v>1.2224443404391128E-4</v>
      </c>
      <c r="AB3220" s="78">
        <f>_xll.qlTenorBasisValue($AB$1,U3220,_xll.ohTrigger(CalibrationTrigger,$C$48:$C$51))</f>
        <v>4.3819465621494885E-4</v>
      </c>
      <c r="AC3220" s="78">
        <f>_xll.qlTenorBasisInstBasisValue($AB$1,$U3220,_xll.ohTrigger(CalibrationTrigger,$D$48:$D$51))</f>
        <v>4.3819497274802421E-4</v>
      </c>
    </row>
    <row r="3221" spans="19:29">
      <c r="S3221" s="64" t="s">
        <v>99</v>
      </c>
      <c r="T3221" s="143" t="str">
        <f>IFERROR(_xll.qlInterestRateIndexFixingDate(SimpleBasisIndex6M,U3221),"")</f>
        <v/>
      </c>
      <c r="U3221" s="143">
        <f>_xll.qlCalendarAdvance(Calendar,U3220,S3221,,,trigger)</f>
        <v>62138</v>
      </c>
      <c r="V3221" s="78">
        <f>_xll.qlTenorBasisValue($V$1,U3221,_xll.ohTrigger(CalibrationTrigger,$C$6:$C$9))</f>
        <v>5.3297552048378518E-4</v>
      </c>
      <c r="W3221" s="78">
        <f>_xll.qlTenorBasisInstBasisValue($V$1,U3221,_xll.ohTrigger(CalibrationTrigger,$D$6:$D$9))</f>
        <v>5.3299454467282308E-4</v>
      </c>
      <c r="X3221" s="78">
        <f>_xll.qlTenorBasisValue($X$1,U3221,_xll.ohTrigger(CalibrationTrigger,$C$20:$C$23))</f>
        <v>1.2631151542225208E-7</v>
      </c>
      <c r="Y3221" s="78">
        <f>_xll.qlTenorBasisInstBasisValue($X$1,$U3221,_xll.ohTrigger(CalibrationTrigger,$D$20:$D$23))</f>
        <v>1.2967763100379168E-7</v>
      </c>
      <c r="Z3221" s="78">
        <f>_xll.qlTenorBasisValue($Z$1,U3221,_xll.ohTrigger(CalibrationTrigger,$C$34:$C$37))</f>
        <v>1.2223650639237564E-4</v>
      </c>
      <c r="AA3221" s="78">
        <f>_xll.qlTenorBasisInstBasisValue($Z$1,$U3221,_xll.ohTrigger(CalibrationTrigger,$D$34:$D$37))</f>
        <v>1.2224412431698599E-4</v>
      </c>
      <c r="AB3221" s="78">
        <f>_xll.qlTenorBasisValue($AB$1,U3221,_xll.ohTrigger(CalibrationTrigger,$C$48:$C$51))</f>
        <v>4.3819452042059809E-4</v>
      </c>
      <c r="AC3221" s="78">
        <f>_xll.qlTenorBasisInstBasisValue($AB$1,$U3221,_xll.ohTrigger(CalibrationTrigger,$D$48:$D$51))</f>
        <v>4.3819483550892662E-4</v>
      </c>
    </row>
    <row r="3222" spans="19:29">
      <c r="S3222" s="64" t="s">
        <v>99</v>
      </c>
      <c r="T3222" s="143" t="str">
        <f>IFERROR(_xll.qlInterestRateIndexFixingDate(SimpleBasisIndex6M,U3222),"")</f>
        <v/>
      </c>
      <c r="U3222" s="143">
        <f>_xll.qlCalendarAdvance(Calendar,U3221,S3222,,,trigger)</f>
        <v>62145</v>
      </c>
      <c r="V3222" s="78">
        <f>_xll.qlTenorBasisValue($V$1,U3222,_xll.ohTrigger(CalibrationTrigger,$C$6:$C$9))</f>
        <v>5.3297410393702475E-4</v>
      </c>
      <c r="W3222" s="78">
        <f>_xll.qlTenorBasisInstBasisValue($V$1,U3222,_xll.ohTrigger(CalibrationTrigger,$D$6:$D$9))</f>
        <v>5.3299305483184539E-4</v>
      </c>
      <c r="X3222" s="78">
        <f>_xll.qlTenorBasisValue($X$1,U3222,_xll.ohTrigger(CalibrationTrigger,$C$20:$C$23))</f>
        <v>1.2580061376547681E-7</v>
      </c>
      <c r="Y3222" s="78">
        <f>_xll.qlTenorBasisInstBasisValue($X$1,$U3222,_xll.ohTrigger(CalibrationTrigger,$D$20:$D$23))</f>
        <v>1.2915311561293722E-7</v>
      </c>
      <c r="Z3222" s="78">
        <f>_xll.qlTenorBasisValue($Z$1,U3222,_xll.ohTrigger(CalibrationTrigger,$C$34:$C$37))</f>
        <v>1.222362309663457E-4</v>
      </c>
      <c r="AA3222" s="78">
        <f>_xll.qlTenorBasisInstBasisValue($Z$1,$U3222,_xll.ohTrigger(CalibrationTrigger,$D$34:$D$37))</f>
        <v>1.2224381592944929E-4</v>
      </c>
      <c r="AB3222" s="78">
        <f>_xll.qlTenorBasisValue($AB$1,U3222,_xll.ohTrigger(CalibrationTrigger,$C$48:$C$51))</f>
        <v>4.3819438524607521E-4</v>
      </c>
      <c r="AC3222" s="78">
        <f>_xll.qlTenorBasisInstBasisValue($AB$1,$U3222,_xll.ohTrigger(CalibrationTrigger,$D$48:$D$51))</f>
        <v>4.3819469889620739E-4</v>
      </c>
    </row>
    <row r="3223" spans="19:29">
      <c r="S3223" s="64" t="s">
        <v>99</v>
      </c>
      <c r="T3223" s="143" t="str">
        <f>IFERROR(_xll.qlInterestRateIndexFixingDate(SimpleBasisIndex6M,U3223),"")</f>
        <v/>
      </c>
      <c r="U3223" s="143">
        <f>_xll.qlCalendarAdvance(Calendar,U3222,S3223,,,trigger)</f>
        <v>62152</v>
      </c>
      <c r="V3223" s="78">
        <f>_xll.qlTenorBasisValue($V$1,U3223,_xll.ohTrigger(CalibrationTrigger,$C$6:$C$9))</f>
        <v>5.3297269284871389E-4</v>
      </c>
      <c r="W3223" s="78">
        <f>_xll.qlTenorBasisInstBasisValue($V$1,U3223,_xll.ohTrigger(CalibrationTrigger,$D$6:$D$9))</f>
        <v>5.3299157072907784E-4</v>
      </c>
      <c r="X3223" s="78">
        <f>_xll.qlTenorBasisValue($X$1,U3223,_xll.ohTrigger(CalibrationTrigger,$C$20:$C$23))</f>
        <v>1.252917785591062E-7</v>
      </c>
      <c r="Y3223" s="78">
        <f>_xll.qlTenorBasisInstBasisValue($X$1,$U3223,_xll.ohTrigger(CalibrationTrigger,$D$20:$D$23))</f>
        <v>1.2863072126642609E-7</v>
      </c>
      <c r="Z3223" s="78">
        <f>_xll.qlTenorBasisValue($Z$1,U3223,_xll.ohTrigger(CalibrationTrigger,$C$34:$C$37))</f>
        <v>1.2223595673237735E-4</v>
      </c>
      <c r="AA3223" s="78">
        <f>_xll.qlTenorBasisInstBasisValue($Z$1,$U3223,_xll.ohTrigger(CalibrationTrigger,$D$34:$D$37))</f>
        <v>1.2224350887555196E-4</v>
      </c>
      <c r="AB3223" s="78">
        <f>_xll.qlTenorBasisValue($AB$1,U3223,_xll.ohTrigger(CalibrationTrigger,$C$48:$C$51))</f>
        <v>4.3819425068856982E-4</v>
      </c>
      <c r="AC3223" s="78">
        <f>_xll.qlTenorBasisInstBasisValue($AB$1,$U3223,_xll.ohTrigger(CalibrationTrigger,$D$48:$D$51))</f>
        <v>4.3819456290702664E-4</v>
      </c>
    </row>
    <row r="3224" spans="19:29">
      <c r="S3224" s="64" t="s">
        <v>99</v>
      </c>
      <c r="T3224" s="143" t="str">
        <f>IFERROR(_xll.qlInterestRateIndexFixingDate(SimpleBasisIndex6M,U3224),"")</f>
        <v/>
      </c>
      <c r="U3224" s="143">
        <f>_xll.qlCalendarAdvance(Calendar,U3223,S3224,,,trigger)</f>
        <v>62159</v>
      </c>
      <c r="V3224" s="78">
        <f>_xll.qlTenorBasisValue($V$1,U3224,_xll.ohTrigger(CalibrationTrigger,$C$6:$C$9))</f>
        <v>5.3297128719801356E-4</v>
      </c>
      <c r="W3224" s="78">
        <f>_xll.qlTenorBasisInstBasisValue($V$1,U3224,_xll.ohTrigger(CalibrationTrigger,$D$6:$D$9))</f>
        <v>5.3299009234262563E-4</v>
      </c>
      <c r="X3224" s="78">
        <f>_xll.qlTenorBasisValue($X$1,U3224,_xll.ohTrigger(CalibrationTrigger,$C$20:$C$23))</f>
        <v>1.2478500151533468E-7</v>
      </c>
      <c r="Y3224" s="78">
        <f>_xll.qlTenorBasisInstBasisValue($X$1,$U3224,_xll.ohTrigger(CalibrationTrigger,$D$20:$D$23))</f>
        <v>1.2811043945976014E-7</v>
      </c>
      <c r="Z3224" s="78">
        <f>_xll.qlTenorBasisValue($Z$1,U3224,_xll.ohTrigger(CalibrationTrigger,$C$34:$C$37))</f>
        <v>1.2223568368534865E-4</v>
      </c>
      <c r="AA3224" s="78">
        <f>_xll.qlTenorBasisInstBasisValue($Z$1,$U3224,_xll.ohTrigger(CalibrationTrigger,$D$34:$D$37))</f>
        <v>1.2224320314956928E-4</v>
      </c>
      <c r="AB3224" s="78">
        <f>_xll.qlTenorBasisValue($AB$1,U3224,_xll.ohTrigger(CalibrationTrigger,$C$48:$C$51))</f>
        <v>4.3819411674528416E-4</v>
      </c>
      <c r="AC3224" s="78">
        <f>_xll.qlTenorBasisInstBasisValue($AB$1,$U3224,_xll.ohTrigger(CalibrationTrigger,$D$48:$D$51))</f>
        <v>4.3819442753855728E-4</v>
      </c>
    </row>
    <row r="3225" spans="19:29">
      <c r="S3225" s="64" t="s">
        <v>99</v>
      </c>
      <c r="T3225" s="143" t="str">
        <f>IFERROR(_xll.qlInterestRateIndexFixingDate(SimpleBasisIndex6M,U3225),"")</f>
        <v/>
      </c>
      <c r="U3225" s="143">
        <f>_xll.qlCalendarAdvance(Calendar,U3224,S3225,,,trigger)</f>
        <v>62166</v>
      </c>
      <c r="V3225" s="78">
        <f>_xll.qlTenorBasisValue($V$1,U3225,_xll.ohTrigger(CalibrationTrigger,$C$6:$C$9))</f>
        <v>5.3296988696416325E-4</v>
      </c>
      <c r="W3225" s="78">
        <f>_xll.qlTenorBasisInstBasisValue($V$1,U3225,_xll.ohTrigger(CalibrationTrigger,$D$6:$D$9))</f>
        <v>5.3298861965067688E-4</v>
      </c>
      <c r="X3225" s="78">
        <f>_xll.qlTenorBasisValue($X$1,U3225,_xll.ohTrigger(CalibrationTrigger,$C$20:$C$23))</f>
        <v>1.24280274379257E-7</v>
      </c>
      <c r="Y3225" s="78">
        <f>_xll.qlTenorBasisInstBasisValue($X$1,$U3225,_xll.ohTrigger(CalibrationTrigger,$D$20:$D$23))</f>
        <v>1.2759226172219066E-7</v>
      </c>
      <c r="Z3225" s="78">
        <f>_xll.qlTenorBasisValue($Z$1,U3225,_xll.ohTrigger(CalibrationTrigger,$C$34:$C$37))</f>
        <v>1.2223541182015946E-4</v>
      </c>
      <c r="AA3225" s="78">
        <f>_xll.qlTenorBasisInstBasisValue($Z$1,$U3225,_xll.ohTrigger(CalibrationTrigger,$D$34:$D$37))</f>
        <v>1.2224289874580093E-4</v>
      </c>
      <c r="AB3225" s="78">
        <f>_xll.qlTenorBasisValue($AB$1,U3225,_xll.ohTrigger(CalibrationTrigger,$C$48:$C$51))</f>
        <v>4.3819398341343301E-4</v>
      </c>
      <c r="AC3225" s="78">
        <f>_xll.qlTenorBasisInstBasisValue($AB$1,$U3225,_xll.ohTrigger(CalibrationTrigger,$D$48:$D$51))</f>
        <v>4.3819429278798487E-4</v>
      </c>
    </row>
    <row r="3226" spans="19:29">
      <c r="S3226" s="64" t="s">
        <v>99</v>
      </c>
      <c r="T3226" s="143" t="str">
        <f>IFERROR(_xll.qlInterestRateIndexFixingDate(SimpleBasisIndex6M,U3226),"")</f>
        <v/>
      </c>
      <c r="U3226" s="143">
        <f>_xll.qlCalendarAdvance(Calendar,U3225,S3226,,,trigger)</f>
        <v>62173</v>
      </c>
      <c r="V3226" s="78">
        <f>_xll.qlTenorBasisValue($V$1,U3226,_xll.ohTrigger(CalibrationTrigger,$C$6:$C$9))</f>
        <v>5.3296849212648115E-4</v>
      </c>
      <c r="W3226" s="78">
        <f>_xll.qlTenorBasisInstBasisValue($V$1,U3226,_xll.ohTrigger(CalibrationTrigger,$D$6:$D$9))</f>
        <v>5.3298715263150147E-4</v>
      </c>
      <c r="X3226" s="78">
        <f>_xll.qlTenorBasisValue($X$1,U3226,_xll.ohTrigger(CalibrationTrigger,$C$20:$C$23))</f>
        <v>1.2377758892873793E-7</v>
      </c>
      <c r="Y3226" s="78">
        <f>_xll.qlTenorBasisInstBasisValue($X$1,$U3226,_xll.ohTrigger(CalibrationTrigger,$D$20:$D$23))</f>
        <v>1.2707617961658507E-7</v>
      </c>
      <c r="Z3226" s="78">
        <f>_xll.qlTenorBasisValue($Z$1,U3226,_xll.ohTrigger(CalibrationTrigger,$C$34:$C$37))</f>
        <v>1.2223514113173146E-4</v>
      </c>
      <c r="AA3226" s="78">
        <f>_xll.qlTenorBasisInstBasisValue($Z$1,$U3226,_xll.ohTrigger(CalibrationTrigger,$D$34:$D$37))</f>
        <v>1.2224259565857073E-4</v>
      </c>
      <c r="AB3226" s="78">
        <f>_xll.qlTenorBasisValue($AB$1,U3226,_xll.ohTrigger(CalibrationTrigger,$C$48:$C$51))</f>
        <v>4.3819385069024375E-4</v>
      </c>
      <c r="AC3226" s="78">
        <f>_xll.qlTenorBasisInstBasisValue($AB$1,$U3226,_xll.ohTrigger(CalibrationTrigger,$D$48:$D$51))</f>
        <v>4.3819415865250773E-4</v>
      </c>
    </row>
    <row r="3227" spans="19:29">
      <c r="S3227" s="64" t="s">
        <v>99</v>
      </c>
      <c r="T3227" s="143" t="str">
        <f>IFERROR(_xll.qlInterestRateIndexFixingDate(SimpleBasisIndex6M,U3227),"")</f>
        <v/>
      </c>
      <c r="U3227" s="143">
        <f>_xll.qlCalendarAdvance(Calendar,U3226,S3227,,,trigger)</f>
        <v>62184</v>
      </c>
      <c r="V3227" s="78">
        <f>_xll.qlTenorBasisValue($V$1,U3227,_xll.ohTrigger(CalibrationTrigger,$C$6:$C$9))</f>
        <v>5.3296631109162648E-4</v>
      </c>
      <c r="W3227" s="78">
        <f>_xll.qlTenorBasisInstBasisValue($V$1,U3227,_xll.ohTrigger(CalibrationTrigger,$D$6:$D$9))</f>
        <v>5.3298485872493189E-4</v>
      </c>
      <c r="X3227" s="78">
        <f>_xll.qlTenorBasisValue($X$1,U3227,_xll.ohTrigger(CalibrationTrigger,$C$20:$C$23))</f>
        <v>1.2299176000094087E-7</v>
      </c>
      <c r="Y3227" s="78">
        <f>_xll.qlTenorBasisInstBasisValue($X$1,$U3227,_xll.ohTrigger(CalibrationTrigger,$D$20:$D$23))</f>
        <v>1.2626940728117409E-7</v>
      </c>
      <c r="Z3227" s="78">
        <f>_xll.qlTenorBasisValue($Z$1,U3227,_xll.ohTrigger(CalibrationTrigger,$C$34:$C$37))</f>
        <v>1.2223471812958429E-4</v>
      </c>
      <c r="AA3227" s="78">
        <f>_xll.qlTenorBasisInstBasisValue($Z$1,$U3227,_xll.ohTrigger(CalibrationTrigger,$D$34:$D$37))</f>
        <v>1.222421220249959E-4</v>
      </c>
      <c r="AB3227" s="78">
        <f>_xll.qlTenorBasisValue($AB$1,U3227,_xll.ohTrigger(CalibrationTrigger,$C$48:$C$51))</f>
        <v>4.3819364334834278E-4</v>
      </c>
      <c r="AC3227" s="78">
        <f>_xll.qlTenorBasisInstBasisValue($AB$1,$U3227,_xll.ohTrigger(CalibrationTrigger,$D$48:$D$51))</f>
        <v>4.3819394910422574E-4</v>
      </c>
    </row>
    <row r="3228" spans="19:29">
      <c r="S3228" s="64" t="s">
        <v>99</v>
      </c>
      <c r="T3228" s="143" t="str">
        <f>IFERROR(_xll.qlInterestRateIndexFixingDate(SimpleBasisIndex6M,U3228),"")</f>
        <v/>
      </c>
      <c r="U3228" s="143">
        <f>_xll.qlCalendarAdvance(Calendar,U3227,S3228,,,trigger)</f>
        <v>62191</v>
      </c>
      <c r="V3228" s="78">
        <f>_xll.qlTenorBasisValue($V$1,U3228,_xll.ohTrigger(CalibrationTrigger,$C$6:$C$9))</f>
        <v>5.3296493003538261E-4</v>
      </c>
      <c r="W3228" s="78">
        <f>_xll.qlTenorBasisInstBasisValue($V$1,U3228,_xll.ohTrigger(CalibrationTrigger,$D$6:$D$9))</f>
        <v>5.3298340619368112E-4</v>
      </c>
      <c r="X3228" s="78">
        <f>_xll.qlTenorBasisValue($X$1,U3228,_xll.ohTrigger(CalibrationTrigger,$C$20:$C$23))</f>
        <v>1.224942870723553E-7</v>
      </c>
      <c r="Y3228" s="78">
        <f>_xll.qlTenorBasisInstBasisValue($X$1,$U3228,_xll.ohTrigger(CalibrationTrigger,$D$20:$D$23))</f>
        <v>1.2575867543548372E-7</v>
      </c>
      <c r="Z3228" s="78">
        <f>_xll.qlTenorBasisValue($Z$1,U3228,_xll.ohTrigger(CalibrationTrigger,$C$34:$C$37))</f>
        <v>1.2223445044394555E-4</v>
      </c>
      <c r="AA3228" s="78">
        <f>_xll.qlTenorBasisInstBasisValue($Z$1,$U3228,_xll.ohTrigger(CalibrationTrigger,$D$34:$D$37))</f>
        <v>1.2224182229725447E-4</v>
      </c>
      <c r="AB3228" s="78">
        <f>_xll.qlTenorBasisValue($AB$1,U3228,_xll.ohTrigger(CalibrationTrigger,$C$48:$C$51))</f>
        <v>4.3819351217763952E-4</v>
      </c>
      <c r="AC3228" s="78">
        <f>_xll.qlTenorBasisInstBasisValue($AB$1,$U3228,_xll.ohTrigger(CalibrationTrigger,$D$48:$D$51))</f>
        <v>4.3819381653764503E-4</v>
      </c>
    </row>
    <row r="3229" spans="19:29">
      <c r="S3229" s="64" t="s">
        <v>99</v>
      </c>
      <c r="T3229" s="143" t="str">
        <f>IFERROR(_xll.qlInterestRateIndexFixingDate(SimpleBasisIndex6M,U3229),"")</f>
        <v/>
      </c>
      <c r="U3229" s="143">
        <f>_xll.qlCalendarAdvance(Calendar,U3228,S3229,,,trigger)</f>
        <v>62198</v>
      </c>
      <c r="V3229" s="78">
        <f>_xll.qlTenorBasisValue($V$1,U3229,_xll.ohTrigger(CalibrationTrigger,$C$6:$C$9))</f>
        <v>5.3296355430207799E-4</v>
      </c>
      <c r="W3229" s="78">
        <f>_xll.qlTenorBasisInstBasisValue($V$1,U3229,_xll.ohTrigger(CalibrationTrigger,$D$6:$D$9))</f>
        <v>5.3298195925826426E-4</v>
      </c>
      <c r="X3229" s="78">
        <f>_xll.qlTenorBasisValue($X$1,U3229,_xll.ohTrigger(CalibrationTrigger,$C$20:$C$23))</f>
        <v>1.2199882673014021E-7</v>
      </c>
      <c r="Y3229" s="78">
        <f>_xll.qlTenorBasisInstBasisValue($X$1,$U3229,_xll.ohTrigger(CalibrationTrigger,$D$20:$D$23))</f>
        <v>1.2525000936157716E-7</v>
      </c>
      <c r="Z3229" s="78">
        <f>_xll.qlTenorBasisValue($Z$1,U3229,_xll.ohTrigger(CalibrationTrigger,$C$34:$C$37))</f>
        <v>1.2223418391710689E-4</v>
      </c>
      <c r="AA3229" s="78">
        <f>_xll.qlTenorBasisInstBasisValue($Z$1,$U3229,_xll.ohTrigger(CalibrationTrigger,$D$34:$D$37))</f>
        <v>1.2224152386597578E-4</v>
      </c>
      <c r="AB3229" s="78">
        <f>_xll.qlTenorBasisValue($AB$1,U3229,_xll.ohTrigger(CalibrationTrigger,$C$48:$C$51))</f>
        <v>4.3819338160579728E-4</v>
      </c>
      <c r="AC3229" s="78">
        <f>_xll.qlTenorBasisInstBasisValue($AB$1,$U3229,_xll.ohTrigger(CalibrationTrigger,$D$48:$D$51))</f>
        <v>4.381936845762559E-4</v>
      </c>
    </row>
    <row r="3230" spans="19:29">
      <c r="S3230" s="64" t="s">
        <v>99</v>
      </c>
      <c r="T3230" s="143" t="str">
        <f>IFERROR(_xll.qlInterestRateIndexFixingDate(SimpleBasisIndex6M,U3230),"")</f>
        <v/>
      </c>
      <c r="U3230" s="143">
        <f>_xll.qlCalendarAdvance(Calendar,U3229,S3230,,,trigger)</f>
        <v>62205</v>
      </c>
      <c r="V3230" s="78">
        <f>_xll.qlTenorBasisValue($V$1,U3230,_xll.ohTrigger(CalibrationTrigger,$C$6:$C$9))</f>
        <v>5.3296218387138524E-4</v>
      </c>
      <c r="W3230" s="78">
        <f>_xll.qlTenorBasisInstBasisValue($V$1,U3230,_xll.ohTrigger(CalibrationTrigger,$D$6:$D$9))</f>
        <v>5.3298051789732372E-4</v>
      </c>
      <c r="X3230" s="78">
        <f>_xll.qlTenorBasisValue($X$1,U3230,_xll.ohTrigger(CalibrationTrigger,$C$20:$C$23))</f>
        <v>1.2150537090034339E-7</v>
      </c>
      <c r="Y3230" s="78">
        <f>_xll.qlTenorBasisInstBasisValue($X$1,$U3230,_xll.ohTrigger(CalibrationTrigger,$D$20:$D$23))</f>
        <v>1.2474340077433043E-7</v>
      </c>
      <c r="Z3230" s="78">
        <f>_xll.qlTenorBasisValue($Z$1,U3230,_xll.ohTrigger(CalibrationTrigger,$C$34:$C$37))</f>
        <v>1.2223391854408801E-4</v>
      </c>
      <c r="AA3230" s="78">
        <f>_xll.qlTenorBasisInstBasisValue($Z$1,$U3230,_xll.ohTrigger(CalibrationTrigger,$D$34:$D$37))</f>
        <v>1.2224122672559336E-4</v>
      </c>
      <c r="AB3230" s="78">
        <f>_xll.qlTenorBasisValue($AB$1,U3230,_xll.ohTrigger(CalibrationTrigger,$C$48:$C$51))</f>
        <v>4.3819325163009986E-4</v>
      </c>
      <c r="AC3230" s="78">
        <f>_xll.qlTenorBasisInstBasisValue($AB$1,$U3230,_xll.ohTrigger(CalibrationTrigger,$D$48:$D$51))</f>
        <v>4.3819355321731373E-4</v>
      </c>
    </row>
    <row r="3231" spans="19:29">
      <c r="S3231" s="64" t="s">
        <v>99</v>
      </c>
      <c r="T3231" s="143" t="str">
        <f>IFERROR(_xll.qlInterestRateIndexFixingDate(SimpleBasisIndex6M,U3231),"")</f>
        <v/>
      </c>
      <c r="U3231" s="143">
        <f>_xll.qlCalendarAdvance(Calendar,U3230,S3231,,,trigger)</f>
        <v>62212</v>
      </c>
      <c r="V3231" s="78">
        <f>_xll.qlTenorBasisValue($V$1,U3231,_xll.ohTrigger(CalibrationTrigger,$C$6:$C$9))</f>
        <v>5.3296081872305362E-4</v>
      </c>
      <c r="W3231" s="78">
        <f>_xll.qlTenorBasisInstBasisValue($V$1,U3231,_xll.ohTrigger(CalibrationTrigger,$D$6:$D$9))</f>
        <v>5.3297908208958247E-4</v>
      </c>
      <c r="X3231" s="78">
        <f>_xll.qlTenorBasisValue($X$1,U3231,_xll.ohTrigger(CalibrationTrigger,$C$20:$C$23))</f>
        <v>1.2101391154107443E-7</v>
      </c>
      <c r="Y3231" s="78">
        <f>_xll.qlTenorBasisInstBasisValue($X$1,$U3231,_xll.ohTrigger(CalibrationTrigger,$D$20:$D$23))</f>
        <v>1.2423884142150925E-7</v>
      </c>
      <c r="Z3231" s="78">
        <f>_xll.qlTenorBasisValue($Z$1,U3231,_xll.ohTrigger(CalibrationTrigger,$C$34:$C$37))</f>
        <v>1.2223365431992996E-4</v>
      </c>
      <c r="AA3231" s="78">
        <f>_xll.qlTenorBasisInstBasisValue($Z$1,$U3231,_xll.ohTrigger(CalibrationTrigger,$D$34:$D$37))</f>
        <v>1.222409308705643E-4</v>
      </c>
      <c r="AB3231" s="78">
        <f>_xll.qlTenorBasisValue($AB$1,U3231,_xll.ohTrigger(CalibrationTrigger,$C$48:$C$51))</f>
        <v>4.3819312224784349E-4</v>
      </c>
      <c r="AC3231" s="78">
        <f>_xll.qlTenorBasisInstBasisValue($AB$1,$U3231,_xll.ohTrigger(CalibrationTrigger,$D$48:$D$51))</f>
        <v>4.3819342245808633E-4</v>
      </c>
    </row>
    <row r="3232" spans="19:29">
      <c r="S3232" s="64" t="s">
        <v>99</v>
      </c>
      <c r="T3232" s="143" t="str">
        <f>IFERROR(_xll.qlInterestRateIndexFixingDate(SimpleBasisIndex6M,U3232),"")</f>
        <v/>
      </c>
      <c r="U3232" s="143">
        <f>_xll.qlCalendarAdvance(Calendar,U3231,S3232,,,trigger)</f>
        <v>62219</v>
      </c>
      <c r="V3232" s="78">
        <f>_xll.qlTenorBasisValue($V$1,U3232,_xll.ohTrigger(CalibrationTrigger,$C$6:$C$9))</f>
        <v>5.3295945883690896E-4</v>
      </c>
      <c r="W3232" s="78">
        <f>_xll.qlTenorBasisInstBasisValue($V$1,U3232,_xll.ohTrigger(CalibrationTrigger,$D$6:$D$9))</f>
        <v>5.329776518138438E-4</v>
      </c>
      <c r="X3232" s="78">
        <f>_xll.qlTenorBasisValue($X$1,U3232,_xll.ohTrigger(CalibrationTrigger,$C$20:$C$23))</f>
        <v>1.2052444064237947E-7</v>
      </c>
      <c r="Y3232" s="78">
        <f>_xll.qlTenorBasisInstBasisValue($X$1,$U3232,_xll.ohTrigger(CalibrationTrigger,$D$20:$D$23))</f>
        <v>1.2373632308364066E-7</v>
      </c>
      <c r="Z3232" s="78">
        <f>_xll.qlTenorBasisValue($Z$1,U3232,_xll.ohTrigger(CalibrationTrigger,$C$34:$C$37))</f>
        <v>1.222333912396948E-4</v>
      </c>
      <c r="AA3232" s="78">
        <f>_xll.qlTenorBasisInstBasisValue($Z$1,$U3232,_xll.ohTrigger(CalibrationTrigger,$D$34:$D$37))</f>
        <v>1.2224063629536934E-4</v>
      </c>
      <c r="AB3232" s="78">
        <f>_xll.qlTenorBasisValue($AB$1,U3232,_xll.ohTrigger(CalibrationTrigger,$C$48:$C$51))</f>
        <v>4.3819299345633641E-4</v>
      </c>
      <c r="AC3232" s="78">
        <f>_xll.qlTenorBasisInstBasisValue($AB$1,$U3232,_xll.ohTrigger(CalibrationTrigger,$D$48:$D$51))</f>
        <v>4.3819329229585378E-4</v>
      </c>
    </row>
    <row r="3233" spans="19:29">
      <c r="S3233" s="64" t="s">
        <v>99</v>
      </c>
      <c r="T3233" s="143" t="str">
        <f>IFERROR(_xll.qlInterestRateIndexFixingDate(SimpleBasisIndex6M,U3233),"")</f>
        <v/>
      </c>
      <c r="U3233" s="143">
        <f>_xll.qlCalendarAdvance(Calendar,U3232,S3233,,,trigger)</f>
        <v>62226</v>
      </c>
      <c r="V3233" s="78">
        <f>_xll.qlTenorBasisValue($V$1,U3233,_xll.ohTrigger(CalibrationTrigger,$C$6:$C$9))</f>
        <v>5.3295810419285317E-4</v>
      </c>
      <c r="W3233" s="78">
        <f>_xll.qlTenorBasisInstBasisValue($V$1,U3233,_xll.ohTrigger(CalibrationTrigger,$D$6:$D$9))</f>
        <v>5.3297622704899094E-4</v>
      </c>
      <c r="X3233" s="78">
        <f>_xll.qlTenorBasisValue($X$1,U3233,_xll.ohTrigger(CalibrationTrigger,$C$20:$C$23))</f>
        <v>1.2003695022611522E-7</v>
      </c>
      <c r="Y3233" s="78">
        <f>_xll.qlTenorBasisInstBasisValue($X$1,$U3233,_xll.ohTrigger(CalibrationTrigger,$D$20:$D$23))</f>
        <v>1.2323583757388374E-7</v>
      </c>
      <c r="Z3233" s="78">
        <f>_xll.qlTenorBasisValue($Z$1,U3233,_xll.ohTrigger(CalibrationTrigger,$C$34:$C$37))</f>
        <v>1.2223312929846575E-4</v>
      </c>
      <c r="AA3233" s="78">
        <f>_xll.qlTenorBasisInstBasisValue($Z$1,$U3233,_xll.ohTrigger(CalibrationTrigger,$D$34:$D$37))</f>
        <v>1.2224034299451275E-4</v>
      </c>
      <c r="AB3233" s="78">
        <f>_xll.qlTenorBasisValue($AB$1,U3233,_xll.ohTrigger(CalibrationTrigger,$C$48:$C$51))</f>
        <v>4.3819286525289912E-4</v>
      </c>
      <c r="AC3233" s="78">
        <f>_xll.qlTenorBasisInstBasisValue($AB$1,$U3233,_xll.ohTrigger(CalibrationTrigger,$D$48:$D$51))</f>
        <v>4.3819316272790838E-4</v>
      </c>
    </row>
    <row r="3234" spans="19:29">
      <c r="S3234" s="64" t="s">
        <v>99</v>
      </c>
      <c r="T3234" s="143" t="str">
        <f>IFERROR(_xll.qlInterestRateIndexFixingDate(SimpleBasisIndex6M,U3234),"")</f>
        <v/>
      </c>
      <c r="U3234" s="143">
        <f>_xll.qlCalendarAdvance(Calendar,U3233,S3234,,,trigger)</f>
        <v>62233</v>
      </c>
      <c r="V3234" s="78">
        <f>_xll.qlTenorBasisValue($V$1,U3234,_xll.ohTrigger(CalibrationTrigger,$C$6:$C$9))</f>
        <v>5.3295675477086409E-4</v>
      </c>
      <c r="W3234" s="78">
        <f>_xll.qlTenorBasisInstBasisValue($V$1,U3234,_xll.ohTrigger(CalibrationTrigger,$D$6:$D$9))</f>
        <v>5.3297480777398699E-4</v>
      </c>
      <c r="X3234" s="78">
        <f>_xll.qlTenorBasisValue($X$1,U3234,_xll.ohTrigger(CalibrationTrigger,$C$20:$C$23))</f>
        <v>1.1955143234582459E-7</v>
      </c>
      <c r="Y3234" s="78">
        <f>_xll.qlTenorBasisInstBasisValue($X$1,$U3234,_xll.ohTrigger(CalibrationTrigger,$D$20:$D$23))</f>
        <v>1.2273737673790221E-7</v>
      </c>
      <c r="Z3234" s="78">
        <f>_xll.qlTenorBasisValue($Z$1,U3234,_xll.ohTrigger(CalibrationTrigger,$C$34:$C$37))</f>
        <v>1.2223286849134688E-4</v>
      </c>
      <c r="AA3234" s="78">
        <f>_xll.qlTenorBasisInstBasisValue($Z$1,$U3234,_xll.ohTrigger(CalibrationTrigger,$D$34:$D$37))</f>
        <v>1.2224005096252215E-4</v>
      </c>
      <c r="AB3234" s="78">
        <f>_xll.qlTenorBasisValue($AB$1,U3234,_xll.ohTrigger(CalibrationTrigger,$C$48:$C$51))</f>
        <v>4.3819273763486406E-4</v>
      </c>
      <c r="AC3234" s="78">
        <f>_xll.qlTenorBasisInstBasisValue($AB$1,$U3234,_xll.ohTrigger(CalibrationTrigger,$D$48:$D$51))</f>
        <v>4.3819303375155464E-4</v>
      </c>
    </row>
    <row r="3235" spans="19:29">
      <c r="S3235" s="64" t="s">
        <v>99</v>
      </c>
      <c r="T3235" s="143" t="str">
        <f>IFERROR(_xll.qlInterestRateIndexFixingDate(SimpleBasisIndex6M,U3235),"")</f>
        <v/>
      </c>
      <c r="U3235" s="143">
        <f>_xll.qlCalendarAdvance(Calendar,U3234,S3235,,,trigger)</f>
        <v>62240</v>
      </c>
      <c r="V3235" s="78">
        <f>_xll.qlTenorBasisValue($V$1,U3235,_xll.ohTrigger(CalibrationTrigger,$C$6:$C$9))</f>
        <v>5.3295541055099543E-4</v>
      </c>
      <c r="W3235" s="78">
        <f>_xll.qlTenorBasisInstBasisValue($V$1,U3235,_xll.ohTrigger(CalibrationTrigger,$D$6:$D$9))</f>
        <v>5.3297339396787412E-4</v>
      </c>
      <c r="X3235" s="78">
        <f>_xll.qlTenorBasisValue($X$1,U3235,_xll.ohTrigger(CalibrationTrigger,$C$20:$C$23))</f>
        <v>1.1906787908661174E-7</v>
      </c>
      <c r="Y3235" s="78">
        <f>_xll.qlTenorBasisInstBasisValue($X$1,$U3235,_xll.ohTrigger(CalibrationTrigger,$D$20:$D$23))</f>
        <v>1.2224093245373605E-7</v>
      </c>
      <c r="Z3235" s="78">
        <f>_xll.qlTenorBasisValue($Z$1,U3235,_xll.ohTrigger(CalibrationTrigger,$C$34:$C$37))</f>
        <v>1.2223260881346319E-4</v>
      </c>
      <c r="AA3235" s="78">
        <f>_xll.qlTenorBasisInstBasisValue($Z$1,$U3235,_xll.ohTrigger(CalibrationTrigger,$D$34:$D$37))</f>
        <v>1.2223976019394843E-4</v>
      </c>
      <c r="AB3235" s="78">
        <f>_xll.qlTenorBasisValue($AB$1,U3235,_xll.ohTrigger(CalibrationTrigger,$C$48:$C$51))</f>
        <v>4.3819261059957568E-4</v>
      </c>
      <c r="AC3235" s="78">
        <f>_xll.qlTenorBasisInstBasisValue($AB$1,$U3235,_xll.ohTrigger(CalibrationTrigger,$D$48:$D$51))</f>
        <v>4.3819290536410921E-4</v>
      </c>
    </row>
    <row r="3236" spans="19:29">
      <c r="S3236" s="64" t="s">
        <v>99</v>
      </c>
      <c r="T3236" s="143" t="str">
        <f>IFERROR(_xll.qlInterestRateIndexFixingDate(SimpleBasisIndex6M,U3236),"")</f>
        <v/>
      </c>
      <c r="U3236" s="143">
        <f>_xll.qlCalendarAdvance(Calendar,U3235,S3236,,,trigger)</f>
        <v>62247</v>
      </c>
      <c r="V3236" s="78">
        <f>_xll.qlTenorBasisValue($V$1,U3236,_xll.ohTrigger(CalibrationTrigger,$C$6:$C$9))</f>
        <v>5.3295407151337582E-4</v>
      </c>
      <c r="W3236" s="78">
        <f>_xll.qlTenorBasisInstBasisValue($V$1,U3236,_xll.ohTrigger(CalibrationTrigger,$D$6:$D$9))</f>
        <v>5.3297198560977395E-4</v>
      </c>
      <c r="X3236" s="78">
        <f>_xll.qlTenorBasisValue($X$1,U3236,_xll.ohTrigger(CalibrationTrigger,$C$20:$C$23))</f>
        <v>1.185862825650193E-7</v>
      </c>
      <c r="Y3236" s="78">
        <f>_xll.qlTenorBasisInstBasisValue($X$1,$U3236,_xll.ohTrigger(CalibrationTrigger,$D$20:$D$23))</f>
        <v>1.2174649663167594E-7</v>
      </c>
      <c r="Z3236" s="78">
        <f>_xll.qlTenorBasisValue($Z$1,U3236,_xll.ohTrigger(CalibrationTrigger,$C$34:$C$37))</f>
        <v>1.2223235025996042E-4</v>
      </c>
      <c r="AA3236" s="78">
        <f>_xll.qlTenorBasisInstBasisValue($Z$1,$U3236,_xll.ohTrigger(CalibrationTrigger,$D$34:$D$37))</f>
        <v>1.2223947068336574E-4</v>
      </c>
      <c r="AB3236" s="78">
        <f>_xll.qlTenorBasisValue($AB$1,U3236,_xll.ohTrigger(CalibrationTrigger,$C$48:$C$51))</f>
        <v>4.3819248414439044E-4</v>
      </c>
      <c r="AC3236" s="78">
        <f>_xll.qlTenorBasisInstBasisValue($AB$1,$U3236,_xll.ohTrigger(CalibrationTrigger,$D$48:$D$51))</f>
        <v>4.3819277756290074E-4</v>
      </c>
    </row>
    <row r="3237" spans="19:29">
      <c r="S3237" s="64" t="s">
        <v>99</v>
      </c>
      <c r="T3237" s="143" t="str">
        <f>IFERROR(_xll.qlInterestRateIndexFixingDate(SimpleBasisIndex6M,U3237),"")</f>
        <v/>
      </c>
      <c r="U3237" s="143">
        <f>_xll.qlCalendarAdvance(Calendar,U3236,S3237,,,trigger)</f>
        <v>62254</v>
      </c>
      <c r="V3237" s="78">
        <f>_xll.qlTenorBasisValue($V$1,U3237,_xll.ohTrigger(CalibrationTrigger,$C$6:$C$9))</f>
        <v>5.3295273763820914E-4</v>
      </c>
      <c r="W3237" s="78">
        <f>_xll.qlTenorBasisInstBasisValue($V$1,U3237,_xll.ohTrigger(CalibrationTrigger,$D$6:$D$9))</f>
        <v>5.3297058267888671E-4</v>
      </c>
      <c r="X3237" s="78">
        <f>_xll.qlTenorBasisValue($X$1,U3237,_xll.ohTrigger(CalibrationTrigger,$C$20:$C$23))</f>
        <v>1.1810663492890462E-7</v>
      </c>
      <c r="Y3237" s="78">
        <f>_xll.qlTenorBasisInstBasisValue($X$1,$U3237,_xll.ohTrigger(CalibrationTrigger,$D$20:$D$23))</f>
        <v>1.2125406121413619E-7</v>
      </c>
      <c r="Z3237" s="78">
        <f>_xll.qlTenorBasisValue($Z$1,U3237,_xll.ohTrigger(CalibrationTrigger,$C$34:$C$37))</f>
        <v>1.22232092826005E-4</v>
      </c>
      <c r="AA3237" s="78">
        <f>_xll.qlTenorBasisInstBasisValue($Z$1,$U3237,_xll.ohTrigger(CalibrationTrigger,$D$34:$D$37))</f>
        <v>1.2223918242537126E-4</v>
      </c>
      <c r="AB3237" s="78">
        <f>_xll.qlTenorBasisValue($AB$1,U3237,_xll.ohTrigger(CalibrationTrigger,$C$48:$C$51))</f>
        <v>4.381923582666767E-4</v>
      </c>
      <c r="AC3237" s="78">
        <f>_xll.qlTenorBasisInstBasisValue($AB$1,$U3237,_xll.ohTrigger(CalibrationTrigger,$D$48:$D$51))</f>
        <v>4.3819265034527E-4</v>
      </c>
    </row>
    <row r="3238" spans="19:29">
      <c r="S3238" s="64" t="s">
        <v>99</v>
      </c>
      <c r="T3238" s="143" t="str">
        <f>IFERROR(_xll.qlInterestRateIndexFixingDate(SimpleBasisIndex6M,U3238),"")</f>
        <v/>
      </c>
      <c r="U3238" s="143">
        <f>_xll.qlCalendarAdvance(Calendar,U3237,S3238,,,trigger)</f>
        <v>62261</v>
      </c>
      <c r="V3238" s="78">
        <f>_xll.qlTenorBasisValue($V$1,U3238,_xll.ohTrigger(CalibrationTrigger,$C$6:$C$9))</f>
        <v>5.3295140890577419E-4</v>
      </c>
      <c r="W3238" s="78">
        <f>_xll.qlTenorBasisInstBasisValue($V$1,U3238,_xll.ohTrigger(CalibrationTrigger,$D$6:$D$9))</f>
        <v>5.3296918515449113E-4</v>
      </c>
      <c r="X3238" s="78">
        <f>_xll.qlTenorBasisValue($X$1,U3238,_xll.ohTrigger(CalibrationTrigger,$C$20:$C$23))</f>
        <v>1.1762892835731654E-7</v>
      </c>
      <c r="Y3238" s="78">
        <f>_xll.qlTenorBasisInstBasisValue($X$1,$U3238,_xll.ohTrigger(CalibrationTrigger,$D$20:$D$23))</f>
        <v>1.2076361817552831E-7</v>
      </c>
      <c r="Z3238" s="78">
        <f>_xll.qlTenorBasisValue($Z$1,U3238,_xll.ohTrigger(CalibrationTrigger,$C$34:$C$37))</f>
        <v>1.22231836506784E-4</v>
      </c>
      <c r="AA3238" s="78">
        <f>_xll.qlTenorBasisInstBasisValue($Z$1,$U3238,_xll.ohTrigger(CalibrationTrigger,$D$34:$D$37))</f>
        <v>1.2223889541458524E-4</v>
      </c>
      <c r="AB3238" s="78">
        <f>_xll.qlTenorBasisValue($AB$1,U3238,_xll.ohTrigger(CalibrationTrigger,$C$48:$C$51))</f>
        <v>4.3819223296381464E-4</v>
      </c>
      <c r="AC3238" s="78">
        <f>_xll.qlTenorBasisInstBasisValue($AB$1,$U3238,_xll.ohTrigger(CalibrationTrigger,$D$48:$D$51))</f>
        <v>4.3819252370856968E-4</v>
      </c>
    </row>
    <row r="3239" spans="19:29">
      <c r="S3239" s="64" t="s">
        <v>99</v>
      </c>
      <c r="T3239" s="143" t="str">
        <f>IFERROR(_xll.qlInterestRateIndexFixingDate(SimpleBasisIndex6M,U3239),"")</f>
        <v/>
      </c>
      <c r="U3239" s="143">
        <f>_xll.qlCalendarAdvance(Calendar,U3238,S3239,,,trigger)</f>
        <v>62268</v>
      </c>
      <c r="V3239" s="78">
        <f>_xll.qlTenorBasisValue($V$1,U3239,_xll.ohTrigger(CalibrationTrigger,$C$6:$C$9))</f>
        <v>5.3295008529642403E-4</v>
      </c>
      <c r="W3239" s="78">
        <f>_xll.qlTenorBasisInstBasisValue($V$1,U3239,_xll.ohTrigger(CalibrationTrigger,$D$6:$D$9))</f>
        <v>5.3296779301594433E-4</v>
      </c>
      <c r="X3239" s="78">
        <f>_xll.qlTenorBasisValue($X$1,U3239,_xll.ohTrigger(CalibrationTrigger,$C$20:$C$23))</f>
        <v>1.1715315506037306E-7</v>
      </c>
      <c r="Y3239" s="78">
        <f>_xll.qlTenorBasisInstBasisValue($X$1,$U3239,_xll.ohTrigger(CalibrationTrigger,$D$20:$D$23))</f>
        <v>1.2027515952213568E-7</v>
      </c>
      <c r="Z3239" s="78">
        <f>_xll.qlTenorBasisValue($Z$1,U3239,_xll.ohTrigger(CalibrationTrigger,$C$34:$C$37))</f>
        <v>1.2223158129750497E-4</v>
      </c>
      <c r="AA3239" s="78">
        <f>_xll.qlTenorBasisInstBasisValue($Z$1,$U3239,_xll.ohTrigger(CalibrationTrigger,$D$34:$D$37))</f>
        <v>1.2223860964565077E-4</v>
      </c>
      <c r="AB3239" s="78">
        <f>_xll.qlTenorBasisValue($AB$1,U3239,_xll.ohTrigger(CalibrationTrigger,$C$48:$C$51))</f>
        <v>4.3819210823319623E-4</v>
      </c>
      <c r="AC3239" s="78">
        <f>_xll.qlTenorBasisInstBasisValue($AB$1,$U3239,_xll.ohTrigger(CalibrationTrigger,$D$48:$D$51))</f>
        <v>4.3819239765016438E-4</v>
      </c>
    </row>
    <row r="3240" spans="19:29">
      <c r="S3240" s="64" t="s">
        <v>99</v>
      </c>
      <c r="T3240" s="143" t="str">
        <f>IFERROR(_xll.qlInterestRateIndexFixingDate(SimpleBasisIndex6M,U3240),"")</f>
        <v/>
      </c>
      <c r="U3240" s="143">
        <f>_xll.qlCalendarAdvance(Calendar,U3239,S3240,,,trigger)</f>
        <v>62275</v>
      </c>
      <c r="V3240" s="78">
        <f>_xll.qlTenorBasisValue($V$1,U3240,_xll.ohTrigger(CalibrationTrigger,$C$6:$C$9))</f>
        <v>5.3294876679058599E-4</v>
      </c>
      <c r="W3240" s="78">
        <f>_xll.qlTenorBasisInstBasisValue($V$1,U3240,_xll.ohTrigger(CalibrationTrigger,$D$6:$D$9))</f>
        <v>5.3296640624268105E-4</v>
      </c>
      <c r="X3240" s="78">
        <f>_xll.qlTenorBasisValue($X$1,U3240,_xll.ohTrigger(CalibrationTrigger,$C$20:$C$23))</f>
        <v>1.1667930727914106E-7</v>
      </c>
      <c r="Y3240" s="78">
        <f>_xll.qlTenorBasisInstBasisValue($X$1,$U3240,_xll.ohTrigger(CalibrationTrigger,$D$20:$D$23))</f>
        <v>1.1978867729199013E-7</v>
      </c>
      <c r="Z3240" s="78">
        <f>_xll.qlTenorBasisValue($Z$1,U3240,_xll.ohTrigger(CalibrationTrigger,$C$34:$C$37))</f>
        <v>1.2223132719339587E-4</v>
      </c>
      <c r="AA3240" s="78">
        <f>_xll.qlTenorBasisInstBasisValue($Z$1,$U3240,_xll.ohTrigger(CalibrationTrigger,$D$34:$D$37))</f>
        <v>1.222383251132338E-4</v>
      </c>
      <c r="AB3240" s="78">
        <f>_xll.qlTenorBasisValue($AB$1,U3240,_xll.ohTrigger(CalibrationTrigger,$C$48:$C$51))</f>
        <v>4.3819198407222512E-4</v>
      </c>
      <c r="AC3240" s="78">
        <f>_xll.qlTenorBasisInstBasisValue($AB$1,$U3240,_xll.ohTrigger(CalibrationTrigger,$D$48:$D$51))</f>
        <v>4.3819227216743058E-4</v>
      </c>
    </row>
    <row r="3241" spans="19:29">
      <c r="S3241" s="64" t="s">
        <v>99</v>
      </c>
      <c r="T3241" s="143" t="str">
        <f>IFERROR(_xll.qlInterestRateIndexFixingDate(SimpleBasisIndex6M,U3241),"")</f>
        <v/>
      </c>
      <c r="U3241" s="143">
        <f>_xll.qlCalendarAdvance(Calendar,U3240,S3241,,,trigger)</f>
        <v>62282</v>
      </c>
      <c r="V3241" s="78">
        <f>_xll.qlTenorBasisValue($V$1,U3241,_xll.ohTrigger(CalibrationTrigger,$C$6:$C$9))</f>
        <v>5.3294745336876156E-4</v>
      </c>
      <c r="W3241" s="78">
        <f>_xll.qlTenorBasisInstBasisValue($V$1,U3241,_xll.ohTrigger(CalibrationTrigger,$D$6:$D$9))</f>
        <v>5.3296502481421399E-4</v>
      </c>
      <c r="X3241" s="78">
        <f>_xll.qlTenorBasisValue($X$1,U3241,_xll.ohTrigger(CalibrationTrigger,$C$20:$C$23))</f>
        <v>1.1620737728551212E-7</v>
      </c>
      <c r="Y3241" s="78">
        <f>_xll.qlTenorBasisInstBasisValue($X$1,$U3241,_xll.ohTrigger(CalibrationTrigger,$D$20:$D$23))</f>
        <v>1.1930416355474478E-7</v>
      </c>
      <c r="Z3241" s="78">
        <f>_xll.qlTenorBasisValue($Z$1,U3241,_xll.ohTrigger(CalibrationTrigger,$C$34:$C$37))</f>
        <v>1.2223107418970507E-4</v>
      </c>
      <c r="AA3241" s="78">
        <f>_xll.qlTenorBasisInstBasisValue($Z$1,$U3241,_xll.ohTrigger(CalibrationTrigger,$D$34:$D$37))</f>
        <v>1.2223804181202291E-4</v>
      </c>
      <c r="AB3241" s="78">
        <f>_xll.qlTenorBasisValue($AB$1,U3241,_xll.ohTrigger(CalibrationTrigger,$C$48:$C$51))</f>
        <v>4.3819186047831685E-4</v>
      </c>
      <c r="AC3241" s="78">
        <f>_xll.qlTenorBasisInstBasisValue($AB$1,$U3241,_xll.ohTrigger(CalibrationTrigger,$D$48:$D$51))</f>
        <v>4.3819214725775662E-4</v>
      </c>
    </row>
    <row r="3242" spans="19:29">
      <c r="S3242" s="64" t="s">
        <v>99</v>
      </c>
      <c r="T3242" s="143" t="str">
        <f>IFERROR(_xll.qlInterestRateIndexFixingDate(SimpleBasisIndex6M,U3242),"")</f>
        <v/>
      </c>
      <c r="U3242" s="143">
        <f>_xll.qlCalendarAdvance(Calendar,U3241,S3242,,,trigger)</f>
        <v>62289</v>
      </c>
      <c r="V3242" s="78">
        <f>_xll.qlTenorBasisValue($V$1,U3242,_xll.ohTrigger(CalibrationTrigger,$C$6:$C$9))</f>
        <v>5.3294614501152554E-4</v>
      </c>
      <c r="W3242" s="78">
        <f>_xll.qlTenorBasisInstBasisValue($V$1,U3242,_xll.ohTrigger(CalibrationTrigger,$D$6:$D$9))</f>
        <v>5.3296364871013304E-4</v>
      </c>
      <c r="X3242" s="78">
        <f>_xll.qlTenorBasisValue($X$1,U3242,_xll.ohTrigger(CalibrationTrigger,$C$20:$C$23))</f>
        <v>1.1573735738208403E-7</v>
      </c>
      <c r="Y3242" s="78">
        <f>_xll.qlTenorBasisInstBasisValue($X$1,$U3242,_xll.ohTrigger(CalibrationTrigger,$D$20:$D$23))</f>
        <v>1.1882161041155235E-7</v>
      </c>
      <c r="Z3242" s="78">
        <f>_xll.qlTenorBasisValue($Z$1,U3242,_xll.ohTrigger(CalibrationTrigger,$C$34:$C$37))</f>
        <v>1.2223082228170109E-4</v>
      </c>
      <c r="AA3242" s="78">
        <f>_xll.qlTenorBasisInstBasisValue($Z$1,$U3242,_xll.ohTrigger(CalibrationTrigger,$D$34:$D$37))</f>
        <v>1.2223775973672942E-4</v>
      </c>
      <c r="AB3242" s="78">
        <f>_xll.qlTenorBasisValue($AB$1,U3242,_xll.ohTrigger(CalibrationTrigger,$C$48:$C$51))</f>
        <v>4.3819173744889838E-4</v>
      </c>
      <c r="AC3242" s="78">
        <f>_xll.qlTenorBasisInstBasisValue($AB$1,$U3242,_xll.ohTrigger(CalibrationTrigger,$D$48:$D$51))</f>
        <v>4.3819202291854245E-4</v>
      </c>
    </row>
    <row r="3243" spans="19:29">
      <c r="S3243" s="64" t="s">
        <v>99</v>
      </c>
      <c r="T3243" s="143" t="str">
        <f>IFERROR(_xll.qlInterestRateIndexFixingDate(SimpleBasisIndex6M,U3243),"")</f>
        <v/>
      </c>
      <c r="U3243" s="143">
        <f>_xll.qlCalendarAdvance(Calendar,U3242,S3243,,,trigger)</f>
        <v>62296</v>
      </c>
      <c r="V3243" s="78">
        <f>_xll.qlTenorBasisValue($V$1,U3243,_xll.ohTrigger(CalibrationTrigger,$C$6:$C$9))</f>
        <v>5.3294484169952652E-4</v>
      </c>
      <c r="W3243" s="78">
        <f>_xll.qlTenorBasisInstBasisValue($V$1,U3243,_xll.ohTrigger(CalibrationTrigger,$D$6:$D$9))</f>
        <v>5.3296227791010519E-4</v>
      </c>
      <c r="X3243" s="78">
        <f>_xll.qlTenorBasisValue($X$1,U3243,_xll.ohTrigger(CalibrationTrigger,$C$20:$C$23))</f>
        <v>1.1526923990203858E-7</v>
      </c>
      <c r="Y3243" s="78">
        <f>_xll.qlTenorBasisInstBasisValue($X$1,$U3243,_xll.ohTrigger(CalibrationTrigger,$D$20:$D$23))</f>
        <v>1.1834100999493981E-7</v>
      </c>
      <c r="Z3243" s="78">
        <f>_xll.qlTenorBasisValue($Z$1,U3243,_xll.ohTrigger(CalibrationTrigger,$C$34:$C$37))</f>
        <v>1.2223057146467273E-4</v>
      </c>
      <c r="AA3243" s="78">
        <f>_xll.qlTenorBasisInstBasisValue($Z$1,$U3243,_xll.ohTrigger(CalibrationTrigger,$D$34:$D$37))</f>
        <v>1.2223747888208709E-4</v>
      </c>
      <c r="AB3243" s="78">
        <f>_xll.qlTenorBasisValue($AB$1,U3243,_xll.ohTrigger(CalibrationTrigger,$C$48:$C$51))</f>
        <v>4.3819161498140835E-4</v>
      </c>
      <c r="AC3243" s="78">
        <f>_xll.qlTenorBasisInstBasisValue($AB$1,$U3243,_xll.ohTrigger(CalibrationTrigger,$D$48:$D$51))</f>
        <v>4.3819189914719983E-4</v>
      </c>
    </row>
    <row r="3244" spans="19:29">
      <c r="S3244" s="64" t="s">
        <v>99</v>
      </c>
      <c r="T3244" s="143" t="str">
        <f>IFERROR(_xll.qlInterestRateIndexFixingDate(SimpleBasisIndex6M,U3244),"")</f>
        <v/>
      </c>
      <c r="U3244" s="143">
        <f>_xll.qlCalendarAdvance(Calendar,U3243,S3244,,,trigger)</f>
        <v>62303</v>
      </c>
      <c r="V3244" s="78">
        <f>_xll.qlTenorBasisValue($V$1,U3244,_xll.ohTrigger(CalibrationTrigger,$C$6:$C$9))</f>
        <v>5.3294354341348578E-4</v>
      </c>
      <c r="W3244" s="78">
        <f>_xll.qlTenorBasisInstBasisValue($V$1,U3244,_xll.ohTrigger(CalibrationTrigger,$D$6:$D$9))</f>
        <v>5.3296091239387429E-4</v>
      </c>
      <c r="X3244" s="78">
        <f>_xll.qlTenorBasisValue($X$1,U3244,_xll.ohTrigger(CalibrationTrigger,$C$20:$C$23))</f>
        <v>1.1480301720902275E-7</v>
      </c>
      <c r="Y3244" s="78">
        <f>_xll.qlTenorBasisInstBasisValue($X$1,$U3244,_xll.ohTrigger(CalibrationTrigger,$D$20:$D$23))</f>
        <v>1.1786235446868677E-7</v>
      </c>
      <c r="Z3244" s="78">
        <f>_xll.qlTenorBasisValue($Z$1,U3244,_xll.ohTrigger(CalibrationTrigger,$C$34:$C$37))</f>
        <v>1.2223032173392881E-4</v>
      </c>
      <c r="AA3244" s="78">
        <f>_xll.qlTenorBasisInstBasisValue($Z$1,$U3244,_xll.ohTrigger(CalibrationTrigger,$D$34:$D$37))</f>
        <v>1.2223719924285206E-4</v>
      </c>
      <c r="AB3244" s="78">
        <f>_xll.qlTenorBasisValue($AB$1,U3244,_xll.ohTrigger(CalibrationTrigger,$C$48:$C$51))</f>
        <v>4.3819149307329687E-4</v>
      </c>
      <c r="AC3244" s="78">
        <f>_xll.qlTenorBasisInstBasisValue($AB$1,$U3244,_xll.ohTrigger(CalibrationTrigger,$D$48:$D$51))</f>
        <v>4.3819177594115225E-4</v>
      </c>
    </row>
    <row r="3245" spans="19:29">
      <c r="S3245" s="64" t="s">
        <v>99</v>
      </c>
      <c r="T3245" s="143" t="str">
        <f>IFERROR(_xll.qlInterestRateIndexFixingDate(SimpleBasisIndex6M,U3245),"")</f>
        <v/>
      </c>
      <c r="U3245" s="143">
        <f>_xll.qlCalendarAdvance(Calendar,U3244,S3245,,,trigger)</f>
        <v>62310</v>
      </c>
      <c r="V3245" s="78">
        <f>_xll.qlTenorBasisValue($V$1,U3245,_xll.ohTrigger(CalibrationTrigger,$C$6:$C$9))</f>
        <v>5.3294225013419776E-4</v>
      </c>
      <c r="W3245" s="78">
        <f>_xll.qlTenorBasisInstBasisValue($V$1,U3245,_xll.ohTrigger(CalibrationTrigger,$D$6:$D$9))</f>
        <v>5.329595521412604E-4</v>
      </c>
      <c r="X3245" s="78">
        <f>_xll.qlTenorBasisValue($X$1,U3245,_xll.ohTrigger(CalibrationTrigger,$C$20:$C$23))</f>
        <v>1.1433868169702882E-7</v>
      </c>
      <c r="Y3245" s="78">
        <f>_xll.qlTenorBasisInstBasisValue($X$1,$U3245,_xll.ohTrigger(CalibrationTrigger,$D$20:$D$23))</f>
        <v>1.1738563602770231E-7</v>
      </c>
      <c r="Z3245" s="78">
        <f>_xll.qlTenorBasisValue($Z$1,U3245,_xll.ohTrigger(CalibrationTrigger,$C$34:$C$37))</f>
        <v>1.2223007308479817E-4</v>
      </c>
      <c r="AA3245" s="78">
        <f>_xll.qlTenorBasisInstBasisValue($Z$1,$U3245,_xll.ohTrigger(CalibrationTrigger,$D$34:$D$37))</f>
        <v>1.2223692081380293E-4</v>
      </c>
      <c r="AB3245" s="78">
        <f>_xll.qlTenorBasisValue($AB$1,U3245,_xll.ohTrigger(CalibrationTrigger,$C$48:$C$51))</f>
        <v>4.3819137172202566E-4</v>
      </c>
      <c r="AC3245" s="78">
        <f>_xll.qlTenorBasisInstBasisValue($AB$1,$U3245,_xll.ohTrigger(CalibrationTrigger,$D$48:$D$51))</f>
        <v>4.3819165329783466E-4</v>
      </c>
    </row>
    <row r="3246" spans="19:29">
      <c r="S3246" s="64" t="s">
        <v>99</v>
      </c>
      <c r="T3246" s="143" t="str">
        <f>IFERROR(_xll.qlInterestRateIndexFixingDate(SimpleBasisIndex6M,U3246),"")</f>
        <v/>
      </c>
      <c r="U3246" s="143">
        <f>_xll.qlCalendarAdvance(Calendar,U3245,S3246,,,trigger)</f>
        <v>62317</v>
      </c>
      <c r="V3246" s="78">
        <f>_xll.qlTenorBasisValue($V$1,U3246,_xll.ohTrigger(CalibrationTrigger,$C$6:$C$9))</f>
        <v>5.3294096184252943E-4</v>
      </c>
      <c r="W3246" s="78">
        <f>_xll.qlTenorBasisInstBasisValue($V$1,U3246,_xll.ohTrigger(CalibrationTrigger,$D$6:$D$9))</f>
        <v>5.3295819713216014E-4</v>
      </c>
      <c r="X3246" s="78">
        <f>_xll.qlTenorBasisValue($X$1,U3246,_xll.ohTrigger(CalibrationTrigger,$C$20:$C$23))</f>
        <v>1.1387622579027444E-7</v>
      </c>
      <c r="Y3246" s="78">
        <f>_xll.qlTenorBasisInstBasisValue($X$1,$U3246,_xll.ohTrigger(CalibrationTrigger,$D$20:$D$23))</f>
        <v>1.1691084689790219E-7</v>
      </c>
      <c r="Z3246" s="78">
        <f>_xll.qlTenorBasisValue($Z$1,U3246,_xll.ohTrigger(CalibrationTrigger,$C$34:$C$37))</f>
        <v>1.2222982551262957E-4</v>
      </c>
      <c r="AA3246" s="78">
        <f>_xll.qlTenorBasisInstBasisValue($Z$1,$U3246,_xll.ohTrigger(CalibrationTrigger,$D$34:$D$37))</f>
        <v>1.2223664358974043E-4</v>
      </c>
      <c r="AB3246" s="78">
        <f>_xll.qlTenorBasisValue($AB$1,U3246,_xll.ohTrigger(CalibrationTrigger,$C$48:$C$51))</f>
        <v>4.3819125092506772E-4</v>
      </c>
      <c r="AC3246" s="78">
        <f>_xll.qlTenorBasisInstBasisValue($AB$1,$U3246,_xll.ohTrigger(CalibrationTrigger,$D$48:$D$51))</f>
        <v>4.3819153121469354E-4</v>
      </c>
    </row>
    <row r="3247" spans="19:29">
      <c r="S3247" s="64" t="s">
        <v>99</v>
      </c>
      <c r="T3247" s="143" t="str">
        <f>IFERROR(_xll.qlInterestRateIndexFixingDate(SimpleBasisIndex6M,U3247),"")</f>
        <v/>
      </c>
      <c r="U3247" s="143">
        <f>_xll.qlCalendarAdvance(Calendar,U3246,S3247,,,trigger)</f>
        <v>62324</v>
      </c>
      <c r="V3247" s="78">
        <f>_xll.qlTenorBasisValue($V$1,U3247,_xll.ohTrigger(CalibrationTrigger,$C$6:$C$9))</f>
        <v>5.3293967851942008E-4</v>
      </c>
      <c r="W3247" s="78">
        <f>_xll.qlTenorBasisInstBasisValue($V$1,U3247,_xll.ohTrigger(CalibrationTrigger,$D$6:$D$9))</f>
        <v>5.3295684734654581E-4</v>
      </c>
      <c r="X3247" s="78">
        <f>_xll.qlTenorBasisValue($X$1,U3247,_xll.ohTrigger(CalibrationTrigger,$C$20:$C$23))</f>
        <v>1.1341564194308528E-7</v>
      </c>
      <c r="Y3247" s="78">
        <f>_xll.qlTenorBasisInstBasisValue($X$1,$U3247,_xll.ohTrigger(CalibrationTrigger,$D$20:$D$23))</f>
        <v>1.1643797933608841E-7</v>
      </c>
      <c r="Z3247" s="78">
        <f>_xll.qlTenorBasisValue($Z$1,U3247,_xll.ohTrigger(CalibrationTrigger,$C$34:$C$37))</f>
        <v>1.2222957901279155E-4</v>
      </c>
      <c r="AA3247" s="78">
        <f>_xll.qlTenorBasisInstBasisValue($Z$1,$U3247,_xll.ohTrigger(CalibrationTrigger,$D$34:$D$37))</f>
        <v>1.2223636756548747E-4</v>
      </c>
      <c r="AB3247" s="78">
        <f>_xll.qlTenorBasisValue($AB$1,U3247,_xll.ohTrigger(CalibrationTrigger,$C$48:$C$51))</f>
        <v>4.3819113067990759E-4</v>
      </c>
      <c r="AC3247" s="78">
        <f>_xll.qlTenorBasisInstBasisValue($AB$1,$U3247,_xll.ohTrigger(CalibrationTrigger,$D$48:$D$51))</f>
        <v>4.3819140968918703E-4</v>
      </c>
    </row>
    <row r="3248" spans="19:29">
      <c r="S3248" s="64" t="s">
        <v>99</v>
      </c>
      <c r="T3248" s="143" t="str">
        <f>IFERROR(_xll.qlInterestRateIndexFixingDate(SimpleBasisIndex6M,U3248),"")</f>
        <v/>
      </c>
      <c r="U3248" s="143">
        <f>_xll.qlCalendarAdvance(Calendar,U3247,S3248,,,trigger)</f>
        <v>62331</v>
      </c>
      <c r="V3248" s="78">
        <f>_xll.qlTenorBasisValue($V$1,U3248,_xll.ohTrigger(CalibrationTrigger,$C$6:$C$9))</f>
        <v>5.3293840014588078E-4</v>
      </c>
      <c r="W3248" s="78">
        <f>_xll.qlTenorBasisInstBasisValue($V$1,U3248,_xll.ohTrigger(CalibrationTrigger,$D$6:$D$9))</f>
        <v>5.3295550276446536E-4</v>
      </c>
      <c r="X3248" s="78">
        <f>_xll.qlTenorBasisValue($X$1,U3248,_xll.ohTrigger(CalibrationTrigger,$C$20:$C$23))</f>
        <v>1.1295692263977634E-7</v>
      </c>
      <c r="Y3248" s="78">
        <f>_xll.qlTenorBasisInstBasisValue($X$1,$U3248,_xll.ohTrigger(CalibrationTrigger,$D$20:$D$23))</f>
        <v>1.1596702562982742E-7</v>
      </c>
      <c r="Z3248" s="78">
        <f>_xll.qlTenorBasisValue($Z$1,U3248,_xll.ohTrigger(CalibrationTrigger,$C$34:$C$37))</f>
        <v>1.2222933358067248E-4</v>
      </c>
      <c r="AA3248" s="78">
        <f>_xll.qlTenorBasisInstBasisValue($Z$1,$U3248,_xll.ohTrigger(CalibrationTrigger,$D$34:$D$37))</f>
        <v>1.2223609273588902E-4</v>
      </c>
      <c r="AB3248" s="78">
        <f>_xll.qlTenorBasisValue($AB$1,U3248,_xll.ohTrigger(CalibrationTrigger,$C$48:$C$51))</f>
        <v>4.3819101098404093E-4</v>
      </c>
      <c r="AC3248" s="78">
        <f>_xll.qlTenorBasisInstBasisValue($AB$1,$U3248,_xll.ohTrigger(CalibrationTrigger,$D$48:$D$51))</f>
        <v>4.381912887187846E-4</v>
      </c>
    </row>
    <row r="3249" spans="19:29">
      <c r="S3249" s="64" t="s">
        <v>99</v>
      </c>
      <c r="T3249" s="143" t="str">
        <f>IFERROR(_xll.qlInterestRateIndexFixingDate(SimpleBasisIndex6M,U3249),"")</f>
        <v/>
      </c>
      <c r="U3249" s="143">
        <f>_xll.qlCalendarAdvance(Calendar,U3248,S3249,,,trigger)</f>
        <v>62338</v>
      </c>
      <c r="V3249" s="78">
        <f>_xll.qlTenorBasisValue($V$1,U3249,_xll.ohTrigger(CalibrationTrigger,$C$6:$C$9))</f>
        <v>5.3293712670299481E-4</v>
      </c>
      <c r="W3249" s="78">
        <f>_xll.qlTenorBasisInstBasisValue($V$1,U3249,_xll.ohTrigger(CalibrationTrigger,$D$6:$D$9))</f>
        <v>5.3295416336604235E-4</v>
      </c>
      <c r="X3249" s="78">
        <f>_xll.qlTenorBasisValue($X$1,U3249,_xll.ohTrigger(CalibrationTrigger,$C$20:$C$23))</f>
        <v>1.1250006039453351E-7</v>
      </c>
      <c r="Y3249" s="78">
        <f>_xll.qlTenorBasisInstBasisValue($X$1,$U3249,_xll.ohTrigger(CalibrationTrigger,$D$20:$D$23))</f>
        <v>1.154979780973289E-7</v>
      </c>
      <c r="Z3249" s="78">
        <f>_xll.qlTenorBasisValue($Z$1,U3249,_xll.ohTrigger(CalibrationTrigger,$C$34:$C$37))</f>
        <v>1.2222908921168037E-4</v>
      </c>
      <c r="AA3249" s="78">
        <f>_xll.qlTenorBasisInstBasisValue($Z$1,$U3249,_xll.ohTrigger(CalibrationTrigger,$D$34:$D$37))</f>
        <v>1.2223581909581201E-4</v>
      </c>
      <c r="AB3249" s="78">
        <f>_xll.qlTenorBasisValue($AB$1,U3249,_xll.ohTrigger(CalibrationTrigger,$C$48:$C$51))</f>
        <v>4.3819089183497488E-4</v>
      </c>
      <c r="AC3249" s="78">
        <f>_xll.qlTenorBasisInstBasisValue($AB$1,$U3249,_xll.ohTrigger(CalibrationTrigger,$D$48:$D$51))</f>
        <v>4.3819116830096712E-4</v>
      </c>
    </row>
    <row r="3250" spans="19:29">
      <c r="S3250" s="64" t="s">
        <v>99</v>
      </c>
      <c r="T3250" s="143" t="str">
        <f>IFERROR(_xll.qlInterestRateIndexFixingDate(SimpleBasisIndex6M,U3250),"")</f>
        <v/>
      </c>
      <c r="U3250" s="143">
        <f>_xll.qlCalendarAdvance(Calendar,U3249,S3250,,,trigger)</f>
        <v>62345</v>
      </c>
      <c r="V3250" s="78">
        <f>_xll.qlTenorBasisValue($V$1,U3250,_xll.ohTrigger(CalibrationTrigger,$C$6:$C$9))</f>
        <v>5.3293585817191656E-4</v>
      </c>
      <c r="W3250" s="78">
        <f>_xll.qlTenorBasisInstBasisValue($V$1,U3250,_xll.ohTrigger(CalibrationTrigger,$D$6:$D$9))</f>
        <v>5.3295282913147512E-4</v>
      </c>
      <c r="X3250" s="78">
        <f>_xll.qlTenorBasisValue($X$1,U3250,_xll.ohTrigger(CalibrationTrigger,$C$20:$C$23))</f>
        <v>1.1204504775129761E-7</v>
      </c>
      <c r="Y3250" s="78">
        <f>_xll.qlTenorBasisInstBasisValue($X$1,$U3250,_xll.ohTrigger(CalibrationTrigger,$D$20:$D$23))</f>
        <v>1.1503082908732663E-7</v>
      </c>
      <c r="Z3250" s="78">
        <f>_xll.qlTenorBasisValue($Z$1,U3250,_xll.ohTrigger(CalibrationTrigger,$C$34:$C$37))</f>
        <v>1.2222884590124277E-4</v>
      </c>
      <c r="AA3250" s="78">
        <f>_xll.qlTenorBasisInstBasisValue($Z$1,$U3250,_xll.ohTrigger(CalibrationTrigger,$D$34:$D$37))</f>
        <v>1.2223554664014517E-4</v>
      </c>
      <c r="AB3250" s="78">
        <f>_xll.qlTenorBasisValue($AB$1,U3250,_xll.ohTrigger(CalibrationTrigger,$C$48:$C$51))</f>
        <v>4.3819077323022765E-4</v>
      </c>
      <c r="AC3250" s="78">
        <f>_xll.qlTenorBasisInstBasisValue($AB$1,$U3250,_xll.ohTrigger(CalibrationTrigger,$D$48:$D$51))</f>
        <v>4.3819104843322677E-4</v>
      </c>
    </row>
    <row r="3251" spans="19:29">
      <c r="S3251" s="64" t="s">
        <v>99</v>
      </c>
      <c r="T3251" s="143" t="str">
        <f>IFERROR(_xll.qlInterestRateIndexFixingDate(SimpleBasisIndex6M,U3251),"")</f>
        <v/>
      </c>
      <c r="U3251" s="143">
        <f>_xll.qlCalendarAdvance(Calendar,U3250,S3251,,,trigger)</f>
        <v>62352</v>
      </c>
      <c r="V3251" s="78">
        <f>_xll.qlTenorBasisValue($V$1,U3251,_xll.ohTrigger(CalibrationTrigger,$C$6:$C$9))</f>
        <v>5.3293459453387178E-4</v>
      </c>
      <c r="W3251" s="78">
        <f>_xll.qlTenorBasisInstBasisValue($V$1,U3251,_xll.ohTrigger(CalibrationTrigger,$D$6:$D$9))</f>
        <v>5.3295150004103683E-4</v>
      </c>
      <c r="X3251" s="78">
        <f>_xll.qlTenorBasisValue($X$1,U3251,_xll.ohTrigger(CalibrationTrigger,$C$20:$C$23))</f>
        <v>1.1159187728364689E-7</v>
      </c>
      <c r="Y3251" s="78">
        <f>_xll.qlTenorBasisInstBasisValue($X$1,$U3251,_xll.ohTrigger(CalibrationTrigger,$D$20:$D$23))</f>
        <v>1.1456557097895806E-7</v>
      </c>
      <c r="Z3251" s="78">
        <f>_xll.qlTenorBasisValue($Z$1,U3251,_xll.ohTrigger(CalibrationTrigger,$C$34:$C$37))</f>
        <v>1.2222860364480674E-4</v>
      </c>
      <c r="AA3251" s="78">
        <f>_xll.qlTenorBasisInstBasisValue($Z$1,$U3251,_xll.ohTrigger(CalibrationTrigger,$D$34:$D$37))</f>
        <v>1.2223527536379909E-4</v>
      </c>
      <c r="AB3251" s="78">
        <f>_xll.qlTenorBasisValue($AB$1,U3251,_xll.ohTrigger(CalibrationTrigger,$C$48:$C$51))</f>
        <v>4.3819065516732879E-4</v>
      </c>
      <c r="AC3251" s="78">
        <f>_xll.qlTenorBasisInstBasisValue($AB$1,$U3251,_xll.ohTrigger(CalibrationTrigger,$D$48:$D$51))</f>
        <v>4.3819092911306722E-4</v>
      </c>
    </row>
    <row r="3252" spans="19:29">
      <c r="S3252" s="64" t="s">
        <v>99</v>
      </c>
      <c r="T3252" s="143" t="str">
        <f>IFERROR(_xll.qlInterestRateIndexFixingDate(SimpleBasisIndex6M,U3252),"")</f>
        <v/>
      </c>
      <c r="U3252" s="143">
        <f>_xll.qlCalendarAdvance(Calendar,U3251,S3252,,,trigger)</f>
        <v>62359</v>
      </c>
      <c r="V3252" s="78">
        <f>_xll.qlTenorBasisValue($V$1,U3252,_xll.ohTrigger(CalibrationTrigger,$C$6:$C$9))</f>
        <v>5.3293333577015731E-4</v>
      </c>
      <c r="W3252" s="78">
        <f>_xll.qlTenorBasisInstBasisValue($V$1,U3252,_xll.ohTrigger(CalibrationTrigger,$D$6:$D$9))</f>
        <v>5.3295017607507544E-4</v>
      </c>
      <c r="X3252" s="78">
        <f>_xll.qlTenorBasisValue($X$1,U3252,_xll.ohTrigger(CalibrationTrigger,$C$20:$C$23))</f>
        <v>1.1114054159468009E-7</v>
      </c>
      <c r="Y3252" s="78">
        <f>_xll.qlTenorBasisInstBasisValue($X$1,$U3252,_xll.ohTrigger(CalibrationTrigger,$D$20:$D$23))</f>
        <v>1.1410219618164457E-7</v>
      </c>
      <c r="Z3252" s="78">
        <f>_xll.qlTenorBasisValue($Z$1,U3252,_xll.ohTrigger(CalibrationTrigger,$C$34:$C$37))</f>
        <v>1.2222836243783885E-4</v>
      </c>
      <c r="AA3252" s="78">
        <f>_xll.qlTenorBasisInstBasisValue($Z$1,$U3252,_xll.ohTrigger(CalibrationTrigger,$D$34:$D$37))</f>
        <v>1.2223500526170597E-4</v>
      </c>
      <c r="AB3252" s="78">
        <f>_xll.qlTenorBasisValue($AB$1,U3252,_xll.ohTrigger(CalibrationTrigger,$C$48:$C$51))</f>
        <v>4.3819053764381882E-4</v>
      </c>
      <c r="AC3252" s="78">
        <f>_xll.qlTenorBasisInstBasisValue($AB$1,$U3252,_xll.ohTrigger(CalibrationTrigger,$D$48:$D$51))</f>
        <v>4.3819081033800306E-4</v>
      </c>
    </row>
    <row r="3253" spans="19:29">
      <c r="S3253" s="64" t="s">
        <v>99</v>
      </c>
      <c r="T3253" s="143" t="str">
        <f>IFERROR(_xll.qlInterestRateIndexFixingDate(SimpleBasisIndex6M,U3253),"")</f>
        <v/>
      </c>
      <c r="U3253" s="143">
        <f>_xll.qlCalendarAdvance(Calendar,U3252,S3253,,,trigger)</f>
        <v>62366</v>
      </c>
      <c r="V3253" s="78">
        <f>_xll.qlTenorBasisValue($V$1,U3253,_xll.ohTrigger(CalibrationTrigger,$C$6:$C$9))</f>
        <v>5.3293208186214051E-4</v>
      </c>
      <c r="W3253" s="78">
        <f>_xll.qlTenorBasisInstBasisValue($V$1,U3253,_xll.ohTrigger(CalibrationTrigger,$D$6:$D$9))</f>
        <v>5.3294885721401277E-4</v>
      </c>
      <c r="X3253" s="78">
        <f>_xll.qlTenorBasisValue($X$1,U3253,_xll.ohTrigger(CalibrationTrigger,$C$20:$C$23))</f>
        <v>1.1069103331690184E-7</v>
      </c>
      <c r="Y3253" s="78">
        <f>_xll.qlTenorBasisInstBasisValue($X$1,$U3253,_xll.ohTrigger(CalibrationTrigger,$D$20:$D$23))</f>
        <v>1.1364069713497358E-7</v>
      </c>
      <c r="Z3253" s="78">
        <f>_xll.qlTenorBasisValue($Z$1,U3253,_xll.ohTrigger(CalibrationTrigger,$C$34:$C$37))</f>
        <v>1.2222812227582485E-4</v>
      </c>
      <c r="AA3253" s="78">
        <f>_xll.qlTenorBasisInstBasisValue($Z$1,$U3253,_xll.ohTrigger(CalibrationTrigger,$D$34:$D$37))</f>
        <v>1.2223473632881968E-4</v>
      </c>
      <c r="AB3253" s="78">
        <f>_xll.qlTenorBasisValue($AB$1,U3253,_xll.ohTrigger(CalibrationTrigger,$C$48:$C$51))</f>
        <v>4.3819042065724941E-4</v>
      </c>
      <c r="AC3253" s="78">
        <f>_xll.qlTenorBasisInstBasisValue($AB$1,$U3253,_xll.ohTrigger(CalibrationTrigger,$D$48:$D$51))</f>
        <v>4.3819069210556039E-4</v>
      </c>
    </row>
    <row r="3254" spans="19:29">
      <c r="S3254" s="64" t="s">
        <v>99</v>
      </c>
      <c r="T3254" s="143" t="str">
        <f>IFERROR(_xll.qlInterestRateIndexFixingDate(SimpleBasisIndex6M,U3254),"")</f>
        <v/>
      </c>
      <c r="U3254" s="143">
        <f>_xll.qlCalendarAdvance(Calendar,U3253,S3254,,,trigger)</f>
        <v>62373</v>
      </c>
      <c r="V3254" s="78">
        <f>_xll.qlTenorBasisValue($V$1,U3254,_xll.ohTrigger(CalibrationTrigger,$C$6:$C$9))</f>
        <v>5.3293083279125927E-4</v>
      </c>
      <c r="W3254" s="78">
        <f>_xll.qlTenorBasisInstBasisValue($V$1,U3254,_xll.ohTrigger(CalibrationTrigger,$D$6:$D$9))</f>
        <v>5.3294754343834487E-4</v>
      </c>
      <c r="X3254" s="78">
        <f>_xll.qlTenorBasisValue($X$1,U3254,_xll.ohTrigger(CalibrationTrigger,$C$20:$C$23))</f>
        <v>1.1024334511210642E-7</v>
      </c>
      <c r="Y3254" s="78">
        <f>_xll.qlTenorBasisInstBasisValue($X$1,$U3254,_xll.ohTrigger(CalibrationTrigger,$D$20:$D$23))</f>
        <v>1.1318106630857973E-7</v>
      </c>
      <c r="Z3254" s="78">
        <f>_xll.qlTenorBasisValue($Z$1,U3254,_xll.ohTrigger(CalibrationTrigger,$C$34:$C$37))</f>
        <v>1.2222788315426986E-4</v>
      </c>
      <c r="AA3254" s="78">
        <f>_xll.qlTenorBasisInstBasisValue($Z$1,$U3254,_xll.ohTrigger(CalibrationTrigger,$D$34:$D$37))</f>
        <v>1.2223446856011549E-4</v>
      </c>
      <c r="AB3254" s="78">
        <f>_xll.qlTenorBasisValue($AB$1,U3254,_xll.ohTrigger(CalibrationTrigger,$C$48:$C$51))</f>
        <v>4.3819030420518326E-4</v>
      </c>
      <c r="AC3254" s="78">
        <f>_xll.qlTenorBasisInstBasisValue($AB$1,$U3254,_xll.ohTrigger(CalibrationTrigger,$D$48:$D$51))</f>
        <v>4.3819057441327625E-4</v>
      </c>
    </row>
    <row r="3255" spans="19:29">
      <c r="S3255" s="64" t="s">
        <v>99</v>
      </c>
      <c r="T3255" s="143" t="str">
        <f>IFERROR(_xll.qlInterestRateIndexFixingDate(SimpleBasisIndex6M,U3255),"")</f>
        <v/>
      </c>
      <c r="U3255" s="143">
        <f>_xll.qlCalendarAdvance(Calendar,U3254,S3255,,,trigger)</f>
        <v>62380</v>
      </c>
      <c r="V3255" s="78">
        <f>_xll.qlTenorBasisValue($V$1,U3255,_xll.ohTrigger(CalibrationTrigger,$C$6:$C$9))</f>
        <v>5.3292958853902179E-4</v>
      </c>
      <c r="W3255" s="78">
        <f>_xll.qlTenorBasisInstBasisValue($V$1,U3255,_xll.ohTrigger(CalibrationTrigger,$D$6:$D$9))</f>
        <v>5.3294623472864143E-4</v>
      </c>
      <c r="X3255" s="78">
        <f>_xll.qlTenorBasisValue($X$1,U3255,_xll.ohTrigger(CalibrationTrigger,$C$20:$C$23))</f>
        <v>1.0979746967126228E-7</v>
      </c>
      <c r="Y3255" s="78">
        <f>_xll.qlTenorBasisInstBasisValue($X$1,$U3255,_xll.ohTrigger(CalibrationTrigger,$D$20:$D$23))</f>
        <v>1.1272329620202628E-7</v>
      </c>
      <c r="Z3255" s="78">
        <f>_xll.qlTenorBasisValue($Z$1,U3255,_xll.ohTrigger(CalibrationTrigger,$C$34:$C$37))</f>
        <v>1.2222764506869814E-4</v>
      </c>
      <c r="AA3255" s="78">
        <f>_xll.qlTenorBasisInstBasisValue($Z$1,$U3255,_xll.ohTrigger(CalibrationTrigger,$D$34:$D$37))</f>
        <v>1.2223420195059018E-4</v>
      </c>
      <c r="AB3255" s="78">
        <f>_xll.qlTenorBasisValue($AB$1,U3255,_xll.ohTrigger(CalibrationTrigger,$C$48:$C$51))</f>
        <v>4.3819018828519405E-4</v>
      </c>
      <c r="AC3255" s="78">
        <f>_xll.qlTenorBasisInstBasisValue($AB$1,$U3255,_xll.ohTrigger(CalibrationTrigger,$D$48:$D$51))</f>
        <v>4.3819045725869887E-4</v>
      </c>
    </row>
    <row r="3256" spans="19:29">
      <c r="S3256" s="64" t="s">
        <v>99</v>
      </c>
      <c r="T3256" s="143" t="str">
        <f>IFERROR(_xll.qlInterestRateIndexFixingDate(SimpleBasisIndex6M,U3256),"")</f>
        <v/>
      </c>
      <c r="U3256" s="143">
        <f>_xll.qlCalendarAdvance(Calendar,U3255,S3256,,,trigger)</f>
        <v>62387</v>
      </c>
      <c r="V3256" s="78">
        <f>_xll.qlTenorBasisValue($V$1,U3256,_xll.ohTrigger(CalibrationTrigger,$C$6:$C$9))</f>
        <v>5.3292834908700594E-4</v>
      </c>
      <c r="W3256" s="78">
        <f>_xll.qlTenorBasisInstBasisValue($V$1,U3256,_xll.ohTrigger(CalibrationTrigger,$D$6:$D$9))</f>
        <v>5.3294493106554556E-4</v>
      </c>
      <c r="X3256" s="78">
        <f>_xll.qlTenorBasisValue($X$1,U3256,_xll.ohTrigger(CalibrationTrigger,$C$20:$C$23))</f>
        <v>1.0935339971439888E-7</v>
      </c>
      <c r="Y3256" s="78">
        <f>_xll.qlTenorBasisInstBasisValue($X$1,$U3256,_xll.ohTrigger(CalibrationTrigger,$D$20:$D$23))</f>
        <v>1.1226737934468907E-7</v>
      </c>
      <c r="Z3256" s="78">
        <f>_xll.qlTenorBasisValue($Z$1,U3256,_xll.ohTrigger(CalibrationTrigger,$C$34:$C$37))</f>
        <v>1.2222740801465302E-4</v>
      </c>
      <c r="AA3256" s="78">
        <f>_xll.qlTenorBasisInstBasisValue($Z$1,$U3256,_xll.ohTrigger(CalibrationTrigger,$D$34:$D$37))</f>
        <v>1.2223393649526176E-4</v>
      </c>
      <c r="AB3256" s="78">
        <f>_xll.qlTenorBasisValue($AB$1,U3256,_xll.ohTrigger(CalibrationTrigger,$C$48:$C$51))</f>
        <v>4.3819007289486634E-4</v>
      </c>
      <c r="AC3256" s="78">
        <f>_xll.qlTenorBasisInstBasisValue($AB$1,$U3256,_xll.ohTrigger(CalibrationTrigger,$D$48:$D$51))</f>
        <v>4.3819034063938744E-4</v>
      </c>
    </row>
    <row r="3257" spans="19:29">
      <c r="S3257" s="64" t="s">
        <v>99</v>
      </c>
      <c r="T3257" s="143" t="str">
        <f>IFERROR(_xll.qlInterestRateIndexFixingDate(SimpleBasisIndex6M,U3257),"")</f>
        <v/>
      </c>
      <c r="U3257" s="143">
        <f>_xll.qlCalendarAdvance(Calendar,U3256,S3257,,,trigger)</f>
        <v>62394</v>
      </c>
      <c r="V3257" s="78">
        <f>_xll.qlTenorBasisValue($V$1,U3257,_xll.ohTrigger(CalibrationTrigger,$C$6:$C$9))</f>
        <v>5.3292711441685933E-4</v>
      </c>
      <c r="W3257" s="78">
        <f>_xll.qlTenorBasisInstBasisValue($V$1,U3257,_xll.ohTrigger(CalibrationTrigger,$D$6:$D$9))</f>
        <v>5.3294363242977329E-4</v>
      </c>
      <c r="X3257" s="78">
        <f>_xll.qlTenorBasisValue($X$1,U3257,_xll.ohTrigger(CalibrationTrigger,$C$20:$C$23))</f>
        <v>1.0891112799049065E-7</v>
      </c>
      <c r="Y3257" s="78">
        <f>_xll.qlTenorBasisInstBasisValue($X$1,$U3257,_xll.ohTrigger(CalibrationTrigger,$D$20:$D$23))</f>
        <v>1.1181330829563753E-7</v>
      </c>
      <c r="Z3257" s="78">
        <f>_xll.qlTenorBasisValue($Z$1,U3257,_xll.ohTrigger(CalibrationTrigger,$C$34:$C$37))</f>
        <v>1.2222717198769688E-4</v>
      </c>
      <c r="AA3257" s="78">
        <f>_xll.qlTenorBasisInstBasisValue($Z$1,$U3257,_xll.ohTrigger(CalibrationTrigger,$D$34:$D$37))</f>
        <v>1.222336721891695E-4</v>
      </c>
      <c r="AB3257" s="78">
        <f>_xll.qlTenorBasisValue($AB$1,U3257,_xll.ohTrigger(CalibrationTrigger,$C$48:$C$51))</f>
        <v>4.3818995803179567E-4</v>
      </c>
      <c r="AC3257" s="78">
        <f>_xll.qlTenorBasisInstBasisValue($AB$1,$U3257,_xll.ohTrigger(CalibrationTrigger,$D$48:$D$51))</f>
        <v>4.3819022455291221E-4</v>
      </c>
    </row>
    <row r="3258" spans="19:29">
      <c r="S3258" s="64" t="s">
        <v>99</v>
      </c>
      <c r="T3258" s="143" t="str">
        <f>IFERROR(_xll.qlInterestRateIndexFixingDate(SimpleBasisIndex6M,U3258),"")</f>
        <v/>
      </c>
      <c r="U3258" s="143">
        <f>_xll.qlCalendarAdvance(Calendar,U3257,S3258,,,trigger)</f>
        <v>62401</v>
      </c>
      <c r="V3258" s="78">
        <f>_xll.qlTenorBasisValue($V$1,U3258,_xll.ohTrigger(CalibrationTrigger,$C$6:$C$9))</f>
        <v>5.3292588451029905E-4</v>
      </c>
      <c r="W3258" s="78">
        <f>_xll.qlTenorBasisInstBasisValue($V$1,U3258,_xll.ohTrigger(CalibrationTrigger,$D$6:$D$9))</f>
        <v>5.3294233880211398E-4</v>
      </c>
      <c r="X3258" s="78">
        <f>_xll.qlTenorBasisValue($X$1,U3258,_xll.ohTrigger(CalibrationTrigger,$C$20:$C$23))</f>
        <v>1.0847064727734577E-7</v>
      </c>
      <c r="Y3258" s="78">
        <f>_xll.qlTenorBasisInstBasisValue($X$1,$U3258,_xll.ohTrigger(CalibrationTrigger,$D$20:$D$23))</f>
        <v>1.1136107564352068E-7</v>
      </c>
      <c r="Z3258" s="78">
        <f>_xll.qlTenorBasisValue($Z$1,U3258,_xll.ohTrigger(CalibrationTrigger,$C$34:$C$37))</f>
        <v>1.2222693698341096E-4</v>
      </c>
      <c r="AA3258" s="78">
        <f>_xll.qlTenorBasisInstBasisValue($Z$1,$U3258,_xll.ohTrigger(CalibrationTrigger,$D$34:$D$37))</f>
        <v>1.2223340902737381E-4</v>
      </c>
      <c r="AB3258" s="78">
        <f>_xll.qlTenorBasisValue($AB$1,U3258,_xll.ohTrigger(CalibrationTrigger,$C$48:$C$51))</f>
        <v>4.3818984369358832E-4</v>
      </c>
      <c r="AC3258" s="78">
        <f>_xll.qlTenorBasisInstBasisValue($AB$1,$U3258,_xll.ohTrigger(CalibrationTrigger,$D$48:$D$51))</f>
        <v>4.3819010899685438E-4</v>
      </c>
    </row>
    <row r="3259" spans="19:29">
      <c r="S3259" s="64" t="s">
        <v>99</v>
      </c>
      <c r="T3259" s="143" t="str">
        <f>IFERROR(_xll.qlInterestRateIndexFixingDate(SimpleBasisIndex6M,U3259),"")</f>
        <v/>
      </c>
      <c r="U3259" s="143">
        <f>_xll.qlCalendarAdvance(Calendar,U3258,S3259,,,trigger)</f>
        <v>62408</v>
      </c>
      <c r="V3259" s="78">
        <f>_xll.qlTenorBasisValue($V$1,U3259,_xll.ohTrigger(CalibrationTrigger,$C$6:$C$9))</f>
        <v>5.3292465934911117E-4</v>
      </c>
      <c r="W3259" s="78">
        <f>_xll.qlTenorBasisInstBasisValue($V$1,U3259,_xll.ohTrigger(CalibrationTrigger,$D$6:$D$9))</f>
        <v>5.3294105016342896E-4</v>
      </c>
      <c r="X3259" s="78">
        <f>_xll.qlTenorBasisValue($X$1,U3259,_xll.ohTrigger(CalibrationTrigger,$C$20:$C$23))</f>
        <v>1.0803195038149038E-7</v>
      </c>
      <c r="Y3259" s="78">
        <f>_xll.qlTenorBasisInstBasisValue($X$1,$U3259,_xll.ohTrigger(CalibrationTrigger,$D$20:$D$23))</f>
        <v>1.1091067400644833E-7</v>
      </c>
      <c r="Z3259" s="78">
        <f>_xll.qlTenorBasisValue($Z$1,U3259,_xll.ohTrigger(CalibrationTrigger,$C$34:$C$37))</f>
        <v>1.2222670299739545E-4</v>
      </c>
      <c r="AA3259" s="78">
        <f>_xll.qlTenorBasisInstBasisValue($Z$1,$U3259,_xll.ohTrigger(CalibrationTrigger,$D$34:$D$37))</f>
        <v>1.2223314700495619E-4</v>
      </c>
      <c r="AB3259" s="78">
        <f>_xll.qlTenorBasisValue($AB$1,U3259,_xll.ohTrigger(CalibrationTrigger,$C$48:$C$51))</f>
        <v>4.381897298778614E-4</v>
      </c>
      <c r="AC3259" s="78">
        <f>_xll.qlTenorBasisInstBasisValue($AB$1,$U3259,_xll.ohTrigger(CalibrationTrigger,$D$48:$D$51))</f>
        <v>4.3818999396880599E-4</v>
      </c>
    </row>
    <row r="3260" spans="19:29">
      <c r="S3260" s="64" t="s">
        <v>99</v>
      </c>
      <c r="T3260" s="143" t="str">
        <f>IFERROR(_xll.qlInterestRateIndexFixingDate(SimpleBasisIndex6M,U3260),"")</f>
        <v/>
      </c>
      <c r="U3260" s="143">
        <f>_xll.qlCalendarAdvance(Calendar,U3259,S3260,,,trigger)</f>
        <v>62415</v>
      </c>
      <c r="V3260" s="78">
        <f>_xll.qlTenorBasisValue($V$1,U3260,_xll.ohTrigger(CalibrationTrigger,$C$6:$C$9))</f>
        <v>5.3292343891515089E-4</v>
      </c>
      <c r="W3260" s="78">
        <f>_xll.qlTenorBasisInstBasisValue($V$1,U3260,_xll.ohTrigger(CalibrationTrigger,$D$6:$D$9))</f>
        <v>5.3293976649465254E-4</v>
      </c>
      <c r="X3260" s="78">
        <f>_xll.qlTenorBasisValue($X$1,U3260,_xll.ohTrigger(CalibrationTrigger,$C$20:$C$23))</f>
        <v>1.0759503013805706E-7</v>
      </c>
      <c r="Y3260" s="78">
        <f>_xll.qlTenorBasisInstBasisValue($X$1,$U3260,_xll.ohTrigger(CalibrationTrigger,$D$20:$D$23))</f>
        <v>1.1046209603187686E-7</v>
      </c>
      <c r="Z3260" s="78">
        <f>_xll.qlTenorBasisValue($Z$1,U3260,_xll.ohTrigger(CalibrationTrigger,$C$34:$C$37))</f>
        <v>1.2222647002526924E-4</v>
      </c>
      <c r="AA3260" s="78">
        <f>_xll.qlTenorBasisInstBasisValue($Z$1,$U3260,_xll.ohTrigger(CalibrationTrigger,$D$34:$D$37))</f>
        <v>1.2223288611701899E-4</v>
      </c>
      <c r="AB3260" s="78">
        <f>_xll.qlTenorBasisValue($AB$1,U3260,_xll.ohTrigger(CalibrationTrigger,$C$48:$C$51))</f>
        <v>4.3818961658224274E-4</v>
      </c>
      <c r="AC3260" s="78">
        <f>_xll.qlTenorBasisInstBasisValue($AB$1,$U3260,_xll.ohTrigger(CalibrationTrigger,$D$48:$D$51))</f>
        <v>4.3818987946637003E-4</v>
      </c>
    </row>
    <row r="3261" spans="19:29">
      <c r="S3261" s="64" t="s">
        <v>99</v>
      </c>
      <c r="T3261" s="143" t="str">
        <f>IFERROR(_xll.qlInterestRateIndexFixingDate(SimpleBasisIndex6M,U3261),"")</f>
        <v/>
      </c>
      <c r="U3261" s="143">
        <f>_xll.qlCalendarAdvance(Calendar,U3260,S3261,,,trigger)</f>
        <v>62422</v>
      </c>
      <c r="V3261" s="78">
        <f>_xll.qlTenorBasisValue($V$1,U3261,_xll.ohTrigger(CalibrationTrigger,$C$6:$C$9))</f>
        <v>5.3292222319034177E-4</v>
      </c>
      <c r="W3261" s="78">
        <f>_xll.qlTenorBasisInstBasisValue($V$1,U3261,_xll.ohTrigger(CalibrationTrigger,$D$6:$D$9))</f>
        <v>5.3293848777679069E-4</v>
      </c>
      <c r="X3261" s="78">
        <f>_xll.qlTenorBasisValue($X$1,U3261,_xll.ohTrigger(CalibrationTrigger,$C$20:$C$23))</f>
        <v>1.0715987941067278E-7</v>
      </c>
      <c r="Y3261" s="78">
        <f>_xll.qlTenorBasisInstBasisValue($X$1,$U3261,_xll.ohTrigger(CalibrationTrigger,$D$20:$D$23))</f>
        <v>1.1001533439649402E-7</v>
      </c>
      <c r="Z3261" s="78">
        <f>_xll.qlTenorBasisValue($Z$1,U3261,_xll.ohTrigger(CalibrationTrigger,$C$34:$C$37))</f>
        <v>1.2222623806266991E-4</v>
      </c>
      <c r="AA3261" s="78">
        <f>_xll.qlTenorBasisInstBasisValue($Z$1,$U3261,_xll.ohTrigger(CalibrationTrigger,$D$34:$D$37))</f>
        <v>1.2223262635868554E-4</v>
      </c>
      <c r="AB3261" s="78">
        <f>_xll.qlTenorBasisValue($AB$1,U3261,_xll.ohTrigger(CalibrationTrigger,$C$48:$C$51))</f>
        <v>4.3818950380437085E-4</v>
      </c>
      <c r="AC3261" s="78">
        <f>_xll.qlTenorBasisInstBasisValue($AB$1,$U3261,_xll.ohTrigger(CalibrationTrigger,$D$48:$D$51))</f>
        <v>4.3818976548716017E-4</v>
      </c>
    </row>
    <row r="3262" spans="19:29">
      <c r="S3262" s="64" t="s">
        <v>99</v>
      </c>
      <c r="T3262" s="143" t="str">
        <f>IFERROR(_xll.qlInterestRateIndexFixingDate(SimpleBasisIndex6M,U3262),"")</f>
        <v/>
      </c>
      <c r="U3262" s="143">
        <f>_xll.qlCalendarAdvance(Calendar,U3261,S3262,,,trigger)</f>
        <v>62429</v>
      </c>
      <c r="V3262" s="78">
        <f>_xll.qlTenorBasisValue($V$1,U3262,_xll.ohTrigger(CalibrationTrigger,$C$6:$C$9))</f>
        <v>5.3292101215667584E-4</v>
      </c>
      <c r="W3262" s="78">
        <f>_xll.qlTenorBasisInstBasisValue($V$1,U3262,_xll.ohTrigger(CalibrationTrigger,$D$6:$D$9))</f>
        <v>5.3293721399092116E-4</v>
      </c>
      <c r="X3262" s="78">
        <f>_xll.qlTenorBasisValue($X$1,U3262,_xll.ohTrigger(CalibrationTrigger,$C$20:$C$23))</f>
        <v>1.0672649109134644E-7</v>
      </c>
      <c r="Y3262" s="78">
        <f>_xll.qlTenorBasisInstBasisValue($X$1,$U3262,_xll.ohTrigger(CalibrationTrigger,$D$20:$D$23))</f>
        <v>1.0957038180610392E-7</v>
      </c>
      <c r="Z3262" s="78">
        <f>_xll.qlTenorBasisValue($Z$1,U3262,_xll.ohTrigger(CalibrationTrigger,$C$34:$C$37))</f>
        <v>1.2222600710525371E-4</v>
      </c>
      <c r="AA3262" s="78">
        <f>_xll.qlTenorBasisInstBasisValue($Z$1,$U3262,_xll.ohTrigger(CalibrationTrigger,$D$34:$D$37))</f>
        <v>1.2223236772509991E-4</v>
      </c>
      <c r="AB3262" s="78">
        <f>_xll.qlTenorBasisValue($AB$1,U3262,_xll.ohTrigger(CalibrationTrigger,$C$48:$C$51))</f>
        <v>4.381893915418949E-4</v>
      </c>
      <c r="AC3262" s="78">
        <f>_xll.qlTenorBasisInstBasisValue($AB$1,$U3262,_xll.ohTrigger(CalibrationTrigger,$D$48:$D$51))</f>
        <v>4.3818965202880087E-4</v>
      </c>
    </row>
    <row r="3263" spans="19:29">
      <c r="S3263" s="64" t="s">
        <v>99</v>
      </c>
      <c r="T3263" s="143" t="str">
        <f>IFERROR(_xll.qlInterestRateIndexFixingDate(SimpleBasisIndex6M,U3263),"")</f>
        <v/>
      </c>
      <c r="U3263" s="143">
        <f>_xll.qlCalendarAdvance(Calendar,U3262,S3263,,,trigger)</f>
        <v>62436</v>
      </c>
      <c r="V3263" s="78">
        <f>_xll.qlTenorBasisValue($V$1,U3263,_xll.ohTrigger(CalibrationTrigger,$C$6:$C$9))</f>
        <v>5.3291980579621336E-4</v>
      </c>
      <c r="W3263" s="78">
        <f>_xll.qlTenorBasisInstBasisValue($V$1,U3263,_xll.ohTrigger(CalibrationTrigger,$D$6:$D$9))</f>
        <v>5.3293594511819346E-4</v>
      </c>
      <c r="X3263" s="78">
        <f>_xll.qlTenorBasisValue($X$1,U3263,_xll.ohTrigger(CalibrationTrigger,$C$20:$C$23))</f>
        <v>1.0629485810035684E-7</v>
      </c>
      <c r="Y3263" s="78">
        <f>_xll.qlTenorBasisInstBasisValue($X$1,$U3263,_xll.ohTrigger(CalibrationTrigger,$D$20:$D$23))</f>
        <v>1.09127230995512E-7</v>
      </c>
      <c r="Z3263" s="78">
        <f>_xll.qlTenorBasisValue($Z$1,U3263,_xll.ohTrigger(CalibrationTrigger,$C$34:$C$37))</f>
        <v>1.2222577714869536E-4</v>
      </c>
      <c r="AA3263" s="78">
        <f>_xll.qlTenorBasisInstBasisValue($Z$1,$U3263,_xll.ohTrigger(CalibrationTrigger,$D$34:$D$37))</f>
        <v>1.2223211021142688E-4</v>
      </c>
      <c r="AB3263" s="78">
        <f>_xll.qlTenorBasisValue($AB$1,U3263,_xll.ohTrigger(CalibrationTrigger,$C$48:$C$51))</f>
        <v>4.3818927979247469E-4</v>
      </c>
      <c r="AC3263" s="78">
        <f>_xll.qlTenorBasisInstBasisValue($AB$1,$U3263,_xll.ohTrigger(CalibrationTrigger,$D$48:$D$51))</f>
        <v>4.3818953908892738E-4</v>
      </c>
    </row>
    <row r="3264" spans="19:29">
      <c r="S3264" s="64" t="s">
        <v>99</v>
      </c>
      <c r="T3264" s="143" t="str">
        <f>IFERROR(_xll.qlInterestRateIndexFixingDate(SimpleBasisIndex6M,U3264),"")</f>
        <v/>
      </c>
      <c r="U3264" s="143">
        <f>_xll.qlCalendarAdvance(Calendar,U3263,S3264,,,trigger)</f>
        <v>62443</v>
      </c>
      <c r="V3264" s="78">
        <f>_xll.qlTenorBasisValue($V$1,U3264,_xll.ohTrigger(CalibrationTrigger,$C$6:$C$9))</f>
        <v>5.3291860409108213E-4</v>
      </c>
      <c r="W3264" s="78">
        <f>_xll.qlTenorBasisInstBasisValue($V$1,U3264,_xll.ohTrigger(CalibrationTrigger,$D$6:$D$9))</f>
        <v>5.3293468113982802E-4</v>
      </c>
      <c r="X3264" s="78">
        <f>_xll.qlTenorBasisValue($X$1,U3264,_xll.ohTrigger(CalibrationTrigger,$C$20:$C$23))</f>
        <v>1.0586497338614285E-7</v>
      </c>
      <c r="Y3264" s="78">
        <f>_xll.qlTenorBasisInstBasisValue($X$1,$U3264,_xll.ohTrigger(CalibrationTrigger,$D$20:$D$23))</f>
        <v>1.0868587472841242E-7</v>
      </c>
      <c r="Z3264" s="78">
        <f>_xll.qlTenorBasisValue($Z$1,U3264,_xll.ohTrigger(CalibrationTrigger,$C$34:$C$37))</f>
        <v>1.2222554818868808E-4</v>
      </c>
      <c r="AA3264" s="78">
        <f>_xll.qlTenorBasisInstBasisValue($Z$1,$U3264,_xll.ohTrigger(CalibrationTrigger,$D$34:$D$37))</f>
        <v>1.2223185381285179E-4</v>
      </c>
      <c r="AB3264" s="78">
        <f>_xll.qlTenorBasisValue($AB$1,U3264,_xll.ohTrigger(CalibrationTrigger,$C$48:$C$51))</f>
        <v>4.3818916855378043E-4</v>
      </c>
      <c r="AC3264" s="78">
        <f>_xll.qlTenorBasisInstBasisValue($AB$1,$U3264,_xll.ohTrigger(CalibrationTrigger,$D$48:$D$51))</f>
        <v>4.3818942666518546E-4</v>
      </c>
    </row>
    <row r="3265" spans="19:29">
      <c r="S3265" s="64" t="s">
        <v>99</v>
      </c>
      <c r="T3265" s="143" t="str">
        <f>IFERROR(_xll.qlInterestRateIndexFixingDate(SimpleBasisIndex6M,U3265),"")</f>
        <v/>
      </c>
      <c r="U3265" s="143">
        <f>_xll.qlCalendarAdvance(Calendar,U3264,S3265,,,trigger)</f>
        <v>62450</v>
      </c>
      <c r="V3265" s="78">
        <f>_xll.qlTenorBasisValue($V$1,U3265,_xll.ohTrigger(CalibrationTrigger,$C$6:$C$9))</f>
        <v>5.3291740702347801E-4</v>
      </c>
      <c r="W3265" s="78">
        <f>_xll.qlTenorBasisInstBasisValue($V$1,U3265,_xll.ohTrigger(CalibrationTrigger,$D$6:$D$9))</f>
        <v>5.3293342203711671E-4</v>
      </c>
      <c r="X3265" s="78">
        <f>_xll.qlTenorBasisValue($X$1,U3265,_xll.ohTrigger(CalibrationTrigger,$C$20:$C$23))</f>
        <v>1.0543682992519185E-7</v>
      </c>
      <c r="Y3265" s="78">
        <f>_xll.qlTenorBasisInstBasisValue($X$1,$U3265,_xll.ohTrigger(CalibrationTrigger,$D$20:$D$23))</f>
        <v>1.0824630579727362E-7</v>
      </c>
      <c r="Z3265" s="78">
        <f>_xll.qlTenorBasisValue($Z$1,U3265,_xll.ohTrigger(CalibrationTrigger,$C$34:$C$37))</f>
        <v>1.2222532022094341E-4</v>
      </c>
      <c r="AA3265" s="78">
        <f>_xll.qlTenorBasisInstBasisValue($Z$1,$U3265,_xll.ohTrigger(CalibrationTrigger,$D$34:$D$37))</f>
        <v>1.2223159852458058E-4</v>
      </c>
      <c r="AB3265" s="78">
        <f>_xll.qlTenorBasisValue($AB$1,U3265,_xll.ohTrigger(CalibrationTrigger,$C$48:$C$51))</f>
        <v>4.3818905782349297E-4</v>
      </c>
      <c r="AC3265" s="78">
        <f>_xll.qlTenorBasisInstBasisValue($AB$1,$U3265,_xll.ohTrigger(CalibrationTrigger,$D$48:$D$51))</f>
        <v>4.3818931475523155E-4</v>
      </c>
    </row>
    <row r="3266" spans="19:29">
      <c r="S3266" s="64" t="s">
        <v>99</v>
      </c>
      <c r="T3266" s="143" t="str">
        <f>IFERROR(_xll.qlInterestRateIndexFixingDate(SimpleBasisIndex6M,U3266),"")</f>
        <v/>
      </c>
      <c r="U3266" s="143">
        <f>_xll.qlCalendarAdvance(Calendar,U3265,S3266,,,trigger)</f>
        <v>62457</v>
      </c>
      <c r="V3266" s="78">
        <f>_xll.qlTenorBasisValue($V$1,U3266,_xll.ohTrigger(CalibrationTrigger,$C$6:$C$9))</f>
        <v>5.3291621457566369E-4</v>
      </c>
      <c r="W3266" s="78">
        <f>_xll.qlTenorBasisInstBasisValue($V$1,U3266,_xll.ohTrigger(CalibrationTrigger,$D$6:$D$9))</f>
        <v>5.3293216779142167E-4</v>
      </c>
      <c r="X3266" s="78">
        <f>_xll.qlTenorBasisValue($X$1,U3266,_xll.ohTrigger(CalibrationTrigger,$C$20:$C$23))</f>
        <v>1.0501042072192995E-7</v>
      </c>
      <c r="Y3266" s="78">
        <f>_xll.qlTenorBasisInstBasisValue($X$1,$U3266,_xll.ohTrigger(CalibrationTrigger,$D$20:$D$23))</f>
        <v>1.0780851702322586E-7</v>
      </c>
      <c r="Z3266" s="78">
        <f>_xll.qlTenorBasisValue($Z$1,U3266,_xll.ohTrigger(CalibrationTrigger,$C$34:$C$37))</f>
        <v>1.2222509324119125E-4</v>
      </c>
      <c r="AA3266" s="78">
        <f>_xll.qlTenorBasisInstBasisValue($Z$1,$U3266,_xll.ohTrigger(CalibrationTrigger,$D$34:$D$37))</f>
        <v>1.2223134434183956E-4</v>
      </c>
      <c r="AB3266" s="78">
        <f>_xll.qlTenorBasisValue($AB$1,U3266,_xll.ohTrigger(CalibrationTrigger,$C$48:$C$51))</f>
        <v>4.381889475993036E-4</v>
      </c>
      <c r="AC3266" s="78">
        <f>_xll.qlTenorBasisInstBasisValue($AB$1,$U3266,_xll.ohTrigger(CalibrationTrigger,$D$48:$D$51))</f>
        <v>4.3818920335673273E-4</v>
      </c>
    </row>
    <row r="3267" spans="19:29">
      <c r="S3267" s="64" t="s">
        <v>99</v>
      </c>
      <c r="T3267" s="143" t="str">
        <f>IFERROR(_xll.qlInterestRateIndexFixingDate(SimpleBasisIndex6M,U3267),"")</f>
        <v/>
      </c>
      <c r="U3267" s="143">
        <f>_xll.qlCalendarAdvance(Calendar,U3266,S3267,,,trigger)</f>
        <v>62464</v>
      </c>
      <c r="V3267" s="78">
        <f>_xll.qlTenorBasisValue($V$1,U3267,_xll.ohTrigger(CalibrationTrigger,$C$6:$C$9))</f>
        <v>5.3291502672996938E-4</v>
      </c>
      <c r="W3267" s="78">
        <f>_xll.qlTenorBasisInstBasisValue($V$1,U3267,_xll.ohTrigger(CalibrationTrigger,$D$6:$D$9))</f>
        <v>5.3293091838417582E-4</v>
      </c>
      <c r="X3267" s="78">
        <f>_xll.qlTenorBasisValue($X$1,U3267,_xll.ohTrigger(CalibrationTrigger,$C$20:$C$23))</f>
        <v>1.0458573880861174E-7</v>
      </c>
      <c r="Y3267" s="78">
        <f>_xll.qlTenorBasisInstBasisValue($X$1,$U3267,_xll.ohTrigger(CalibrationTrigger,$D$20:$D$23))</f>
        <v>1.0737250125594799E-7</v>
      </c>
      <c r="Z3267" s="78">
        <f>_xll.qlTenorBasisValue($Z$1,U3267,_xll.ohTrigger(CalibrationTrigger,$C$34:$C$37))</f>
        <v>1.2222486724517974E-4</v>
      </c>
      <c r="AA3267" s="78">
        <f>_xll.qlTenorBasisInstBasisValue($Z$1,$U3267,_xll.ohTrigger(CalibrationTrigger,$D$34:$D$37))</f>
        <v>1.2223109125987543E-4</v>
      </c>
      <c r="AB3267" s="78">
        <f>_xll.qlTenorBasisValue($AB$1,U3267,_xll.ohTrigger(CalibrationTrigger,$C$48:$C$51))</f>
        <v>4.3818883787891393E-4</v>
      </c>
      <c r="AC3267" s="78">
        <f>_xll.qlTenorBasisInstBasisValue($AB$1,$U3267,_xll.ohTrigger(CalibrationTrigger,$D$48:$D$51))</f>
        <v>4.3818909246736641E-4</v>
      </c>
    </row>
    <row r="3268" spans="19:29">
      <c r="S3268" s="64" t="s">
        <v>99</v>
      </c>
      <c r="T3268" s="143" t="str">
        <f>IFERROR(_xll.qlInterestRateIndexFixingDate(SimpleBasisIndex6M,U3268),"")</f>
        <v/>
      </c>
      <c r="U3268" s="143">
        <f>_xll.qlCalendarAdvance(Calendar,U3267,S3268,,,trigger)</f>
        <v>62471</v>
      </c>
      <c r="V3268" s="78">
        <f>_xll.qlTenorBasisValue($V$1,U3268,_xll.ohTrigger(CalibrationTrigger,$C$6:$C$9))</f>
        <v>5.3291384346879208E-4</v>
      </c>
      <c r="W3268" s="78">
        <f>_xll.qlTenorBasisInstBasisValue($V$1,U3268,_xll.ohTrigger(CalibrationTrigger,$D$6:$D$9))</f>
        <v>5.3292967379688202E-4</v>
      </c>
      <c r="X3268" s="78">
        <f>_xll.qlTenorBasisValue($X$1,U3268,_xll.ohTrigger(CalibrationTrigger,$C$20:$C$23))</f>
        <v>1.0416277724521097E-7</v>
      </c>
      <c r="Y3268" s="78">
        <f>_xll.qlTenorBasisInstBasisValue($X$1,$U3268,_xll.ohTrigger(CalibrationTrigger,$D$20:$D$23))</f>
        <v>1.0693825137355553E-7</v>
      </c>
      <c r="Z3268" s="78">
        <f>_xll.qlTenorBasisValue($Z$1,U3268,_xll.ohTrigger(CalibrationTrigger,$C$34:$C$37))</f>
        <v>1.2222464222867507E-4</v>
      </c>
      <c r="AA3268" s="78">
        <f>_xll.qlTenorBasisInstBasisValue($Z$1,$U3268,_xll.ohTrigger(CalibrationTrigger,$D$34:$D$37))</f>
        <v>1.2223083927395513E-4</v>
      </c>
      <c r="AB3268" s="78">
        <f>_xll.qlTenorBasisValue($AB$1,U3268,_xll.ohTrigger(CalibrationTrigger,$C$48:$C$51))</f>
        <v>4.3818872866003595E-4</v>
      </c>
      <c r="AC3268" s="78">
        <f>_xll.qlTenorBasisInstBasisValue($AB$1,$U3268,_xll.ohTrigger(CalibrationTrigger,$D$48:$D$51))</f>
        <v>4.3818898208482064E-4</v>
      </c>
    </row>
    <row r="3269" spans="19:29">
      <c r="S3269" s="64" t="s">
        <v>99</v>
      </c>
      <c r="T3269" s="143" t="str">
        <f>IFERROR(_xll.qlInterestRateIndexFixingDate(SimpleBasisIndex6M,U3269),"")</f>
        <v/>
      </c>
      <c r="U3269" s="143">
        <f>_xll.qlCalendarAdvance(Calendar,U3268,S3269,,,trigger)</f>
        <v>62478</v>
      </c>
      <c r="V3269" s="78">
        <f>_xll.qlTenorBasisValue($V$1,U3269,_xll.ohTrigger(CalibrationTrigger,$C$6:$C$9))</f>
        <v>5.3291266477459504E-4</v>
      </c>
      <c r="W3269" s="78">
        <f>_xll.qlTenorBasisInstBasisValue($V$1,U3269,_xll.ohTrigger(CalibrationTrigger,$D$6:$D$9))</f>
        <v>5.3292843401111329E-4</v>
      </c>
      <c r="X3269" s="78">
        <f>_xll.qlTenorBasisValue($X$1,U3269,_xll.ohTrigger(CalibrationTrigger,$C$20:$C$23))</f>
        <v>1.0374152911931296E-7</v>
      </c>
      <c r="Y3269" s="78">
        <f>_xll.qlTenorBasisInstBasisValue($X$1,$U3269,_xll.ohTrigger(CalibrationTrigger,$D$20:$D$23))</f>
        <v>1.0650576028249023E-7</v>
      </c>
      <c r="Z3269" s="78">
        <f>_xll.qlTenorBasisValue($Z$1,U3269,_xll.ohTrigger(CalibrationTrigger,$C$34:$C$37))</f>
        <v>1.2222441818746159E-4</v>
      </c>
      <c r="AA3269" s="78">
        <f>_xll.qlTenorBasisInstBasisValue($Z$1,$U3269,_xll.ohTrigger(CalibrationTrigger,$D$34:$D$37))</f>
        <v>1.2223058837936576E-4</v>
      </c>
      <c r="AB3269" s="78">
        <f>_xll.qlTenorBasisValue($AB$1,U3269,_xll.ohTrigger(CalibrationTrigger,$C$48:$C$51))</f>
        <v>4.381886199403921E-4</v>
      </c>
      <c r="AC3269" s="78">
        <f>_xll.qlTenorBasisInstBasisValue($AB$1,$U3269,_xll.ohTrigger(CalibrationTrigger,$D$48:$D$51))</f>
        <v>4.3818887220679382E-4</v>
      </c>
    </row>
    <row r="3270" spans="19:29">
      <c r="S3270" s="64" t="s">
        <v>99</v>
      </c>
      <c r="T3270" s="143" t="str">
        <f>IFERROR(_xll.qlInterestRateIndexFixingDate(SimpleBasisIndex6M,U3270),"")</f>
        <v/>
      </c>
      <c r="U3270" s="143">
        <f>_xll.qlCalendarAdvance(Calendar,U3269,S3270,,,trigger)</f>
        <v>62485</v>
      </c>
      <c r="V3270" s="78">
        <f>_xll.qlTenorBasisValue($V$1,U3270,_xll.ohTrigger(CalibrationTrigger,$C$6:$C$9))</f>
        <v>5.3291149062990829E-4</v>
      </c>
      <c r="W3270" s="78">
        <f>_xll.qlTenorBasisInstBasisValue($V$1,U3270,_xll.ohTrigger(CalibrationTrigger,$D$6:$D$9))</f>
        <v>5.3292719900851224E-4</v>
      </c>
      <c r="X3270" s="78">
        <f>_xll.qlTenorBasisValue($X$1,U3270,_xll.ohTrigger(CalibrationTrigger,$C$20:$C$23))</f>
        <v>1.0332198754600391E-7</v>
      </c>
      <c r="Y3270" s="78">
        <f>_xll.qlTenorBasisInstBasisValue($X$1,$U3270,_xll.ohTrigger(CalibrationTrigger,$D$20:$D$23))</f>
        <v>1.0607502091740648E-7</v>
      </c>
      <c r="Z3270" s="78">
        <f>_xll.qlTenorBasisValue($Z$1,U3270,_xll.ohTrigger(CalibrationTrigger,$C$34:$C$37))</f>
        <v>1.2222419511734162E-4</v>
      </c>
      <c r="AA3270" s="78">
        <f>_xll.qlTenorBasisInstBasisValue($Z$1,$U3270,_xll.ohTrigger(CalibrationTrigger,$D$34:$D$37))</f>
        <v>1.2223033857141458E-4</v>
      </c>
      <c r="AB3270" s="78">
        <f>_xll.qlTenorBasisValue($AB$1,U3270,_xll.ohTrigger(CalibrationTrigger,$C$48:$C$51))</f>
        <v>4.3818851171771486E-4</v>
      </c>
      <c r="AC3270" s="78">
        <f>_xll.qlTenorBasisInstBasisValue($AB$1,$U3270,_xll.ohTrigger(CalibrationTrigger,$D$48:$D$51))</f>
        <v>4.3818876283099471E-4</v>
      </c>
    </row>
    <row r="3271" spans="19:29">
      <c r="S3271" s="64" t="s">
        <v>99</v>
      </c>
      <c r="T3271" s="143" t="str">
        <f>IFERROR(_xll.qlInterestRateIndexFixingDate(SimpleBasisIndex6M,U3271),"")</f>
        <v/>
      </c>
      <c r="U3271" s="143">
        <f>_xll.qlCalendarAdvance(Calendar,U3270,S3271,,,trigger)</f>
        <v>62492</v>
      </c>
      <c r="V3271" s="78">
        <f>_xll.qlTenorBasisValue($V$1,U3271,_xll.ohTrigger(CalibrationTrigger,$C$6:$C$9))</f>
        <v>5.3291032101732778E-4</v>
      </c>
      <c r="W3271" s="78">
        <f>_xll.qlTenorBasisInstBasisValue($V$1,U3271,_xll.ohTrigger(CalibrationTrigger,$D$6:$D$9))</f>
        <v>5.3292596877079076E-4</v>
      </c>
      <c r="X3271" s="78">
        <f>_xll.qlTenorBasisValue($X$1,U3271,_xll.ohTrigger(CalibrationTrigger,$C$20:$C$23))</f>
        <v>1.0290414566776385E-7</v>
      </c>
      <c r="Y3271" s="78">
        <f>_xll.qlTenorBasisInstBasisValue($X$1,$U3271,_xll.ohTrigger(CalibrationTrigger,$D$20:$D$23))</f>
        <v>1.0564602624106176E-7</v>
      </c>
      <c r="Z3271" s="78">
        <f>_xll.qlTenorBasisValue($Z$1,U3271,_xll.ohTrigger(CalibrationTrigger,$C$34:$C$37))</f>
        <v>1.2222397301413535E-4</v>
      </c>
      <c r="AA3271" s="78">
        <f>_xll.qlTenorBasisInstBasisValue($Z$1,$U3271,_xll.ohTrigger(CalibrationTrigger,$D$34:$D$37))</f>
        <v>1.2223008984542881E-4</v>
      </c>
      <c r="AB3271" s="78">
        <f>_xll.qlTenorBasisValue($AB$1,U3271,_xll.ohTrigger(CalibrationTrigger,$C$48:$C$51))</f>
        <v>4.3818840398974704E-4</v>
      </c>
      <c r="AC3271" s="78">
        <f>_xll.qlTenorBasisInstBasisValue($AB$1,$U3271,_xll.ohTrigger(CalibrationTrigger,$D$48:$D$51))</f>
        <v>4.3818865395514237E-4</v>
      </c>
    </row>
    <row r="3272" spans="19:29">
      <c r="S3272" s="64" t="s">
        <v>99</v>
      </c>
      <c r="T3272" s="143" t="str">
        <f>IFERROR(_xll.qlInterestRateIndexFixingDate(SimpleBasisIndex6M,U3272),"")</f>
        <v/>
      </c>
      <c r="U3272" s="143">
        <f>_xll.qlCalendarAdvance(Calendar,U3271,S3272,,,trigger)</f>
        <v>62499</v>
      </c>
      <c r="V3272" s="78">
        <f>_xll.qlTenorBasisValue($V$1,U3272,_xll.ohTrigger(CalibrationTrigger,$C$6:$C$9))</f>
        <v>5.3290915591951528E-4</v>
      </c>
      <c r="W3272" s="78">
        <f>_xll.qlTenorBasisInstBasisValue($V$1,U3272,_xll.ohTrigger(CalibrationTrigger,$D$6:$D$9))</f>
        <v>5.3292474327973024E-4</v>
      </c>
      <c r="X3272" s="78">
        <f>_xll.qlTenorBasisValue($X$1,U3272,_xll.ohTrigger(CalibrationTrigger,$C$20:$C$23))</f>
        <v>1.0248799665436009E-7</v>
      </c>
      <c r="Y3272" s="78">
        <f>_xll.qlTenorBasisInstBasisValue($X$1,$U3272,_xll.ohTrigger(CalibrationTrigger,$D$20:$D$23))</f>
        <v>1.0521876924420715E-7</v>
      </c>
      <c r="Z3272" s="78">
        <f>_xll.qlTenorBasisValue($Z$1,U3272,_xll.ohTrigger(CalibrationTrigger,$C$34:$C$37))</f>
        <v>1.2222375187368088E-4</v>
      </c>
      <c r="AA3272" s="78">
        <f>_xll.qlTenorBasisInstBasisValue($Z$1,$U3272,_xll.ohTrigger(CalibrationTrigger,$D$34:$D$37))</f>
        <v>1.2222984219675554E-4</v>
      </c>
      <c r="AB3272" s="78">
        <f>_xll.qlTenorBasisValue($AB$1,U3272,_xll.ohTrigger(CalibrationTrigger,$C$48:$C$51))</f>
        <v>4.3818829675424173E-4</v>
      </c>
      <c r="AC3272" s="78">
        <f>_xll.qlTenorBasisInstBasisValue($AB$1,$U3272,_xll.ohTrigger(CalibrationTrigger,$D$48:$D$51))</f>
        <v>4.3818854557696625E-4</v>
      </c>
    </row>
    <row r="3273" spans="19:29">
      <c r="S3273" s="64" t="s">
        <v>99</v>
      </c>
      <c r="T3273" s="143" t="str">
        <f>IFERROR(_xll.qlInterestRateIndexFixingDate(SimpleBasisIndex6M,U3273),"")</f>
        <v/>
      </c>
      <c r="U3273" s="143">
        <f>_xll.qlCalendarAdvance(Calendar,U3272,S3273,,,trigger)</f>
        <v>62506</v>
      </c>
      <c r="V3273" s="78">
        <f>_xll.qlTenorBasisValue($V$1,U3273,_xll.ohTrigger(CalibrationTrigger,$C$6:$C$9))</f>
        <v>5.3290799531919826E-4</v>
      </c>
      <c r="W3273" s="78">
        <f>_xll.qlTenorBasisInstBasisValue($V$1,U3273,_xll.ohTrigger(CalibrationTrigger,$D$6:$D$9))</f>
        <v>5.329235225171806E-4</v>
      </c>
      <c r="X3273" s="78">
        <f>_xll.qlTenorBasisValue($X$1,U3273,_xll.ohTrigger(CalibrationTrigger,$C$20:$C$23))</f>
        <v>1.0207353370273753E-7</v>
      </c>
      <c r="Y3273" s="78">
        <f>_xll.qlTenorBasisInstBasisValue($X$1,$U3273,_xll.ohTrigger(CalibrationTrigger,$D$20:$D$23))</f>
        <v>1.0479324294547501E-7</v>
      </c>
      <c r="Z3273" s="78">
        <f>_xll.qlTenorBasisValue($Z$1,U3273,_xll.ohTrigger(CalibrationTrigger,$C$34:$C$37))</f>
        <v>1.2222353169183403E-4</v>
      </c>
      <c r="AA3273" s="78">
        <f>_xll.qlTenorBasisInstBasisValue($Z$1,$U3273,_xll.ohTrigger(CalibrationTrigger,$D$34:$D$37))</f>
        <v>1.2222959562076184E-4</v>
      </c>
      <c r="AB3273" s="78">
        <f>_xll.qlTenorBasisValue($AB$1,U3273,_xll.ohTrigger(CalibrationTrigger,$C$48:$C$51))</f>
        <v>4.3818819000896196E-4</v>
      </c>
      <c r="AC3273" s="78">
        <f>_xll.qlTenorBasisInstBasisValue($AB$1,$U3273,_xll.ohTrigger(CalibrationTrigger,$D$48:$D$51))</f>
        <v>4.3818843769420597E-4</v>
      </c>
    </row>
    <row r="3274" spans="19:29">
      <c r="S3274" s="64" t="s">
        <v>99</v>
      </c>
      <c r="T3274" s="143" t="str">
        <f>IFERROR(_xll.qlInterestRateIndexFixingDate(SimpleBasisIndex6M,U3274),"")</f>
        <v/>
      </c>
      <c r="U3274" s="143">
        <f>_xll.qlCalendarAdvance(Calendar,U3273,S3274,,,trigger)</f>
        <v>62513</v>
      </c>
      <c r="V3274" s="78">
        <f>_xll.qlTenorBasisValue($V$1,U3274,_xll.ohTrigger(CalibrationTrigger,$C$6:$C$9))</f>
        <v>5.3290683919916945E-4</v>
      </c>
      <c r="W3274" s="78">
        <f>_xll.qlTenorBasisInstBasisValue($V$1,U3274,_xll.ohTrigger(CalibrationTrigger,$D$6:$D$9))</f>
        <v>5.3292230646506049E-4</v>
      </c>
      <c r="X3274" s="78">
        <f>_xll.qlTenorBasisValue($X$1,U3274,_xll.ohTrigger(CalibrationTrigger,$C$20:$C$23))</f>
        <v>1.0166075003691406E-7</v>
      </c>
      <c r="Y3274" s="78">
        <f>_xll.qlTenorBasisInstBasisValue($X$1,$U3274,_xll.ohTrigger(CalibrationTrigger,$D$20:$D$23))</f>
        <v>1.0436944039127163E-7</v>
      </c>
      <c r="Z3274" s="78">
        <f>_xll.qlTenorBasisValue($Z$1,U3274,_xll.ohTrigger(CalibrationTrigger,$C$34:$C$37))</f>
        <v>1.2222331246446833E-4</v>
      </c>
      <c r="AA3274" s="78">
        <f>_xll.qlTenorBasisInstBasisValue($Z$1,$U3274,_xll.ohTrigger(CalibrationTrigger,$D$34:$D$37))</f>
        <v>1.2222935011283438E-4</v>
      </c>
      <c r="AB3274" s="78">
        <f>_xll.qlTenorBasisValue($AB$1,U3274,_xll.ohTrigger(CalibrationTrigger,$C$48:$C$51))</f>
        <v>4.3818808375168094E-4</v>
      </c>
      <c r="AC3274" s="78">
        <f>_xll.qlTenorBasisInstBasisValue($AB$1,$U3274,_xll.ohTrigger(CalibrationTrigger,$D$48:$D$51))</f>
        <v>4.3818833030461124E-4</v>
      </c>
    </row>
    <row r="3275" spans="19:29">
      <c r="S3275" s="64" t="s">
        <v>99</v>
      </c>
      <c r="T3275" s="143" t="str">
        <f>IFERROR(_xll.qlInterestRateIndexFixingDate(SimpleBasisIndex6M,U3275),"")</f>
        <v/>
      </c>
      <c r="U3275" s="143">
        <f>_xll.qlCalendarAdvance(Calendar,U3274,S3275,,,trigger)</f>
        <v>62520</v>
      </c>
      <c r="V3275" s="78">
        <f>_xll.qlTenorBasisValue($V$1,U3275,_xll.ohTrigger(CalibrationTrigger,$C$6:$C$9))</f>
        <v>5.3290568754228685E-4</v>
      </c>
      <c r="W3275" s="78">
        <f>_xll.qlTenorBasisInstBasisValue($V$1,U3275,_xll.ohTrigger(CalibrationTrigger,$D$6:$D$9))</f>
        <v>5.3292109510535719E-4</v>
      </c>
      <c r="X3275" s="78">
        <f>_xll.qlTenorBasisValue($X$1,U3275,_xll.ohTrigger(CalibrationTrigger,$C$20:$C$23))</f>
        <v>1.0124963890787256E-7</v>
      </c>
      <c r="Y3275" s="78">
        <f>_xll.qlTenorBasisInstBasisValue($X$1,$U3275,_xll.ohTrigger(CalibrationTrigger,$D$20:$D$23))</f>
        <v>1.0394735465566638E-7</v>
      </c>
      <c r="Z3275" s="78">
        <f>_xll.qlTenorBasisValue($Z$1,U3275,_xll.ohTrigger(CalibrationTrigger,$C$34:$C$37))</f>
        <v>1.222230941874749E-4</v>
      </c>
      <c r="AA3275" s="78">
        <f>_xll.qlTenorBasisInstBasisValue($Z$1,$U3275,_xll.ohTrigger(CalibrationTrigger,$D$34:$D$37))</f>
        <v>1.2222910566837963E-4</v>
      </c>
      <c r="AB3275" s="78">
        <f>_xll.qlTenorBasisValue($AB$1,U3275,_xll.ohTrigger(CalibrationTrigger,$C$48:$C$51))</f>
        <v>4.3818797798018196E-4</v>
      </c>
      <c r="AC3275" s="78">
        <f>_xll.qlTenorBasisInstBasisValue($AB$1,$U3275,_xll.ohTrigger(CalibrationTrigger,$D$48:$D$51))</f>
        <v>4.3818822340594207E-4</v>
      </c>
    </row>
    <row r="3276" spans="19:29">
      <c r="S3276" s="64" t="s">
        <v>99</v>
      </c>
      <c r="T3276" s="143" t="str">
        <f>IFERROR(_xll.qlInterestRateIndexFixingDate(SimpleBasisIndex6M,U3276),"")</f>
        <v/>
      </c>
      <c r="U3276" s="143">
        <f>_xll.qlCalendarAdvance(Calendar,U3275,S3276,,,trigger)</f>
        <v>62527</v>
      </c>
      <c r="V3276" s="78">
        <f>_xll.qlTenorBasisValue($V$1,U3276,_xll.ohTrigger(CalibrationTrigger,$C$6:$C$9))</f>
        <v>5.3290454033147331E-4</v>
      </c>
      <c r="W3276" s="78">
        <f>_xll.qlTenorBasisInstBasisValue($V$1,U3276,_xll.ohTrigger(CalibrationTrigger,$D$6:$D$9))</f>
        <v>5.3291988842012585E-4</v>
      </c>
      <c r="X3276" s="78">
        <f>_xll.qlTenorBasisValue($X$1,U3276,_xll.ohTrigger(CalibrationTrigger,$C$20:$C$23))</f>
        <v>1.0084019359345588E-7</v>
      </c>
      <c r="Y3276" s="78">
        <f>_xll.qlTenorBasisInstBasisValue($X$1,$U3276,_xll.ohTrigger(CalibrationTrigger,$D$20:$D$23))</f>
        <v>1.0352697884028426E-7</v>
      </c>
      <c r="Z3276" s="78">
        <f>_xll.qlTenorBasisValue($Z$1,U3276,_xll.ohTrigger(CalibrationTrigger,$C$34:$C$37))</f>
        <v>1.2222287685676245E-4</v>
      </c>
      <c r="AA3276" s="78">
        <f>_xll.qlTenorBasisInstBasisValue($Z$1,$U3276,_xll.ohTrigger(CalibrationTrigger,$D$34:$D$37))</f>
        <v>1.2222886228282354E-4</v>
      </c>
      <c r="AB3276" s="78">
        <f>_xll.qlTenorBasisValue($AB$1,U3276,_xll.ohTrigger(CalibrationTrigger,$C$48:$C$51))</f>
        <v>4.3818787269225823E-4</v>
      </c>
      <c r="AC3276" s="78">
        <f>_xll.qlTenorBasisInstBasisValue($AB$1,$U3276,_xll.ohTrigger(CalibrationTrigger,$D$48:$D$51))</f>
        <v>4.3818811699596852E-4</v>
      </c>
    </row>
    <row r="3277" spans="19:29">
      <c r="S3277" s="64" t="s">
        <v>99</v>
      </c>
      <c r="T3277" s="143" t="str">
        <f>IFERROR(_xll.qlInterestRateIndexFixingDate(SimpleBasisIndex6M,U3277),"")</f>
        <v/>
      </c>
      <c r="U3277" s="143">
        <f>_xll.qlCalendarAdvance(Calendar,U3276,S3277,,,trigger)</f>
        <v>62534</v>
      </c>
      <c r="V3277" s="78">
        <f>_xll.qlTenorBasisValue($V$1,U3277,_xll.ohTrigger(CalibrationTrigger,$C$6:$C$9))</f>
        <v>5.3290339754971606E-4</v>
      </c>
      <c r="W3277" s="78">
        <f>_xll.qlTenorBasisInstBasisValue($V$1,U3277,_xll.ohTrigger(CalibrationTrigger,$D$6:$D$9))</f>
        <v>5.329186863914895E-4</v>
      </c>
      <c r="X3277" s="78">
        <f>_xll.qlTenorBasisValue($X$1,U3277,_xll.ohTrigger(CalibrationTrigger,$C$20:$C$23))</f>
        <v>1.00432407398261E-7</v>
      </c>
      <c r="Y3277" s="78">
        <f>_xll.qlTenorBasisInstBasisValue($X$1,$U3277,_xll.ohTrigger(CalibrationTrigger,$D$20:$D$23))</f>
        <v>1.0310830607419716E-7</v>
      </c>
      <c r="Z3277" s="78">
        <f>_xll.qlTenorBasisValue($Z$1,U3277,_xll.ohTrigger(CalibrationTrigger,$C$34:$C$37))</f>
        <v>1.2222266046825711E-4</v>
      </c>
      <c r="AA3277" s="78">
        <f>_xll.qlTenorBasisInstBasisValue($Z$1,$U3277,_xll.ohTrigger(CalibrationTrigger,$D$34:$D$37))</f>
        <v>1.2222861995161166E-4</v>
      </c>
      <c r="AB3277" s="78">
        <f>_xll.qlTenorBasisValue($AB$1,U3277,_xll.ohTrigger(CalibrationTrigger,$C$48:$C$51))</f>
        <v>4.3818776788571295E-4</v>
      </c>
      <c r="AC3277" s="78">
        <f>_xll.qlTenorBasisInstBasisValue($AB$1,$U3277,_xll.ohTrigger(CalibrationTrigger,$D$48:$D$51))</f>
        <v>4.3818801107247069E-4</v>
      </c>
    </row>
    <row r="3278" spans="19:29">
      <c r="S3278" s="64" t="s">
        <v>99</v>
      </c>
      <c r="T3278" s="143" t="str">
        <f>IFERROR(_xll.qlInterestRateIndexFixingDate(SimpleBasisIndex6M,U3278),"")</f>
        <v/>
      </c>
      <c r="U3278" s="143">
        <f>_xll.qlCalendarAdvance(Calendar,U3277,S3278,,,trigger)</f>
        <v>62541</v>
      </c>
      <c r="V3278" s="78">
        <f>_xll.qlTenorBasisValue($V$1,U3278,_xll.ohTrigger(CalibrationTrigger,$C$6:$C$9))</f>
        <v>5.3290225918006709E-4</v>
      </c>
      <c r="W3278" s="78">
        <f>_xll.qlTenorBasisInstBasisValue($V$1,U3278,_xll.ohTrigger(CalibrationTrigger,$D$6:$D$9))</f>
        <v>5.3291748900163893E-4</v>
      </c>
      <c r="X3278" s="78">
        <f>_xll.qlTenorBasisValue($X$1,U3278,_xll.ohTrigger(CalibrationTrigger,$C$20:$C$23))</f>
        <v>1.0002627365353324E-7</v>
      </c>
      <c r="Y3278" s="78">
        <f>_xll.qlTenorBasisInstBasisValue($X$1,$U3278,_xll.ohTrigger(CalibrationTrigger,$D$20:$D$23))</f>
        <v>1.0269132951381546E-7</v>
      </c>
      <c r="Z3278" s="78">
        <f>_xll.qlTenorBasisValue($Z$1,U3278,_xll.ohTrigger(CalibrationTrigger,$C$34:$C$37))</f>
        <v>1.2222244501790245E-4</v>
      </c>
      <c r="AA3278" s="78">
        <f>_xll.qlTenorBasisInstBasisValue($Z$1,$U3278,_xll.ohTrigger(CalibrationTrigger,$D$34:$D$37))</f>
        <v>1.2222837867020893E-4</v>
      </c>
      <c r="AB3278" s="78">
        <f>_xll.qlTenorBasisValue($AB$1,U3278,_xll.ohTrigger(CalibrationTrigger,$C$48:$C$51))</f>
        <v>4.3818766355835918E-4</v>
      </c>
      <c r="AC3278" s="78">
        <f>_xll.qlTenorBasisInstBasisValue($AB$1,$U3278,_xll.ohTrigger(CalibrationTrigger,$D$48:$D$51))</f>
        <v>4.3818790563323863E-4</v>
      </c>
    </row>
    <row r="3279" spans="19:29">
      <c r="S3279" s="64" t="s">
        <v>99</v>
      </c>
      <c r="T3279" s="143" t="str">
        <f>IFERROR(_xll.qlInterestRateIndexFixingDate(SimpleBasisIndex6M,U3279),"")</f>
        <v/>
      </c>
      <c r="U3279" s="143">
        <f>_xll.qlCalendarAdvance(Calendar,U3278,S3279,,,trigger)</f>
        <v>62548</v>
      </c>
      <c r="V3279" s="78">
        <f>_xll.qlTenorBasisValue($V$1,U3279,_xll.ohTrigger(CalibrationTrigger,$C$6:$C$9))</f>
        <v>5.3290112520564242E-4</v>
      </c>
      <c r="W3279" s="78">
        <f>_xll.qlTenorBasisInstBasisValue($V$1,U3279,_xll.ohTrigger(CalibrationTrigger,$D$6:$D$9))</f>
        <v>5.3291629623283213E-4</v>
      </c>
      <c r="X3279" s="78">
        <f>_xll.qlTenorBasisValue($X$1,U3279,_xll.ohTrigger(CalibrationTrigger,$C$20:$C$23))</f>
        <v>9.9621785717061834E-8</v>
      </c>
      <c r="Y3279" s="78">
        <f>_xll.qlTenorBasisInstBasisValue($X$1,$U3279,_xll.ohTrigger(CalibrationTrigger,$D$20:$D$23))</f>
        <v>1.0227604234278086E-7</v>
      </c>
      <c r="Z3279" s="78">
        <f>_xll.qlTenorBasisValue($Z$1,U3279,_xll.ohTrigger(CalibrationTrigger,$C$34:$C$37))</f>
        <v>1.222222305016593E-4</v>
      </c>
      <c r="AA3279" s="78">
        <f>_xll.qlTenorBasisInstBasisValue($Z$1,$U3279,_xll.ohTrigger(CalibrationTrigger,$D$34:$D$37))</f>
        <v>1.2222813843409957E-4</v>
      </c>
      <c r="AB3279" s="78">
        <f>_xll.qlTenorBasisValue($AB$1,U3279,_xll.ohTrigger(CalibrationTrigger,$C$48:$C$51))</f>
        <v>4.3818755970801988E-4</v>
      </c>
      <c r="AC3279" s="78">
        <f>_xll.qlTenorBasisInstBasisValue($AB$1,$U3279,_xll.ohTrigger(CalibrationTrigger,$D$48:$D$51))</f>
        <v>4.3818780067607247E-4</v>
      </c>
    </row>
    <row r="3280" spans="19:29">
      <c r="S3280" s="64" t="s">
        <v>99</v>
      </c>
      <c r="T3280" s="143" t="str">
        <f>IFERROR(_xll.qlInterestRateIndexFixingDate(SimpleBasisIndex6M,U3280),"")</f>
        <v/>
      </c>
      <c r="U3280" s="143">
        <f>_xll.qlCalendarAdvance(Calendar,U3279,S3280,,,trigger)</f>
        <v>62555</v>
      </c>
      <c r="V3280" s="78">
        <f>_xll.qlTenorBasisValue($V$1,U3280,_xll.ohTrigger(CalibrationTrigger,$C$6:$C$9))</f>
        <v>5.3289999560962185E-4</v>
      </c>
      <c r="W3280" s="78">
        <f>_xll.qlTenorBasisInstBasisValue($V$1,U3280,_xll.ohTrigger(CalibrationTrigger,$D$6:$D$9))</f>
        <v>5.3291510806739457E-4</v>
      </c>
      <c r="X3280" s="78">
        <f>_xll.qlTenorBasisValue($X$1,U3280,_xll.ohTrigger(CalibrationTrigger,$C$20:$C$23))</f>
        <v>9.9218936973076588E-8</v>
      </c>
      <c r="Y3280" s="78">
        <f>_xll.qlTenorBasisInstBasisValue($X$1,$U3280,_xll.ohTrigger(CalibrationTrigger,$D$20:$D$23))</f>
        <v>1.0186243777186048E-7</v>
      </c>
      <c r="Z3280" s="78">
        <f>_xll.qlTenorBasisValue($Z$1,U3280,_xll.ohTrigger(CalibrationTrigger,$C$34:$C$37))</f>
        <v>1.2222201691550576E-4</v>
      </c>
      <c r="AA3280" s="78">
        <f>_xll.qlTenorBasisInstBasisValue($Z$1,$U3280,_xll.ohTrigger(CalibrationTrigger,$D$34:$D$37))</f>
        <v>1.222278992387872E-4</v>
      </c>
      <c r="AB3280" s="78">
        <f>_xll.qlTenorBasisValue($AB$1,U3280,_xll.ohTrigger(CalibrationTrigger,$C$48:$C$51))</f>
        <v>4.3818745633252785E-4</v>
      </c>
      <c r="AC3280" s="78">
        <f>_xll.qlTenorBasisInstBasisValue($AB$1,$U3280,_xll.ohTrigger(CalibrationTrigger,$D$48:$D$51))</f>
        <v>4.381876961987822E-4</v>
      </c>
    </row>
    <row r="3281" spans="19:29">
      <c r="S3281" s="64" t="s">
        <v>99</v>
      </c>
      <c r="T3281" s="143" t="str">
        <f>IFERROR(_xll.qlInterestRateIndexFixingDate(SimpleBasisIndex6M,U3281),"")</f>
        <v/>
      </c>
      <c r="U3281" s="143">
        <f>_xll.qlCalendarAdvance(Calendar,U3280,S3281,,,trigger)</f>
        <v>62562</v>
      </c>
      <c r="V3281" s="78">
        <f>_xll.qlTenorBasisValue($V$1,U3281,_xll.ohTrigger(CalibrationTrigger,$C$6:$C$9))</f>
        <v>5.3289887037524894E-4</v>
      </c>
      <c r="W3281" s="78">
        <f>_xll.qlTenorBasisInstBasisValue($V$1,U3281,_xll.ohTrigger(CalibrationTrigger,$D$6:$D$9))</f>
        <v>5.3291392448771803E-4</v>
      </c>
      <c r="X3281" s="78">
        <f>_xll.qlTenorBasisValue($X$1,U3281,_xll.ohTrigger(CalibrationTrigger,$C$20:$C$23))</f>
        <v>9.8817720832141733E-8</v>
      </c>
      <c r="Y3281" s="78">
        <f>_xll.qlTenorBasisInstBasisValue($X$1,$U3281,_xll.ohTrigger(CalibrationTrigger,$D$20:$D$23))</f>
        <v>1.0145050903883803E-7</v>
      </c>
      <c r="Z3281" s="78">
        <f>_xll.qlTenorBasisValue($Z$1,U3281,_xll.ohTrigger(CalibrationTrigger,$C$34:$C$37))</f>
        <v>1.2222180425543714E-4</v>
      </c>
      <c r="AA3281" s="78">
        <f>_xll.qlTenorBasisInstBasisValue($Z$1,$U3281,_xll.ohTrigger(CalibrationTrigger,$D$34:$D$37))</f>
        <v>1.2222766107979446E-4</v>
      </c>
      <c r="AB3281" s="78">
        <f>_xll.qlTenorBasisValue($AB$1,U3281,_xll.ohTrigger(CalibrationTrigger,$C$48:$C$51))</f>
        <v>4.3818735342972557E-4</v>
      </c>
      <c r="AC3281" s="78">
        <f>_xll.qlTenorBasisInstBasisValue($AB$1,$U3281,_xll.ohTrigger(CalibrationTrigger,$D$48:$D$51))</f>
        <v>4.3818759219918768E-4</v>
      </c>
    </row>
    <row r="3282" spans="19:29">
      <c r="S3282" s="64" t="s">
        <v>99</v>
      </c>
      <c r="T3282" s="143" t="str">
        <f>IFERROR(_xll.qlInterestRateIndexFixingDate(SimpleBasisIndex6M,U3282),"")</f>
        <v/>
      </c>
      <c r="U3282" s="143">
        <f>_xll.qlCalendarAdvance(Calendar,U3281,S3282,,,trigger)</f>
        <v>62569</v>
      </c>
      <c r="V3282" s="78">
        <f>_xll.qlTenorBasisValue($V$1,U3282,_xll.ohTrigger(CalibrationTrigger,$C$6:$C$9))</f>
        <v>5.3289774948583077E-4</v>
      </c>
      <c r="W3282" s="78">
        <f>_xll.qlTenorBasisInstBasisValue($V$1,U3282,_xll.ohTrigger(CalibrationTrigger,$D$6:$D$9))</f>
        <v>5.3291274547626142E-4</v>
      </c>
      <c r="X3282" s="78">
        <f>_xll.qlTenorBasisValue($X$1,U3282,_xll.ohTrigger(CalibrationTrigger,$C$20:$C$23))</f>
        <v>9.8418130731054255E-8</v>
      </c>
      <c r="Y3282" s="78">
        <f>_xll.qlTenorBasisInstBasisValue($X$1,$U3282,_xll.ohTrigger(CalibrationTrigger,$D$20:$D$23))</f>
        <v>1.0104024940840947E-7</v>
      </c>
      <c r="Z3282" s="78">
        <f>_xll.qlTenorBasisValue($Z$1,U3282,_xll.ohTrigger(CalibrationTrigger,$C$34:$C$37))</f>
        <v>1.2222159251746583E-4</v>
      </c>
      <c r="AA3282" s="78">
        <f>_xll.qlTenorBasisInstBasisValue($Z$1,$U3282,_xll.ohTrigger(CalibrationTrigger,$D$34:$D$37))</f>
        <v>1.2222742395266318E-4</v>
      </c>
      <c r="AB3282" s="78">
        <f>_xll.qlTenorBasisValue($AB$1,U3282,_xll.ohTrigger(CalibrationTrigger,$C$48:$C$51))</f>
        <v>4.3818725099746531E-4</v>
      </c>
      <c r="AC3282" s="78">
        <f>_xll.qlTenorBasisInstBasisValue($AB$1,$U3282,_xll.ohTrigger(CalibrationTrigger,$D$48:$D$51))</f>
        <v>4.3818748867511853E-4</v>
      </c>
    </row>
    <row r="3283" spans="19:29">
      <c r="S3283" s="64" t="s">
        <v>99</v>
      </c>
      <c r="T3283" s="143" t="str">
        <f>IFERROR(_xll.qlInterestRateIndexFixingDate(SimpleBasisIndex6M,U3283),"")</f>
        <v/>
      </c>
      <c r="U3283" s="143">
        <f>_xll.qlCalendarAdvance(Calendar,U3282,S3283,,,trigger)</f>
        <v>62576</v>
      </c>
      <c r="V3283" s="78">
        <f>_xll.qlTenorBasisValue($V$1,U3283,_xll.ohTrigger(CalibrationTrigger,$C$6:$C$9))</f>
        <v>5.3289663292473762E-4</v>
      </c>
      <c r="W3283" s="78">
        <f>_xll.qlTenorBasisInstBasisValue($V$1,U3283,_xll.ohTrigger(CalibrationTrigger,$D$6:$D$9))</f>
        <v>5.3291157101554968E-4</v>
      </c>
      <c r="X3283" s="78">
        <f>_xll.qlTenorBasisValue($X$1,U3283,_xll.ohTrigger(CalibrationTrigger,$C$20:$C$23))</f>
        <v>9.8020160132739948E-8</v>
      </c>
      <c r="Y3283" s="78">
        <f>_xll.qlTenorBasisInstBasisValue($X$1,$U3283,_xll.ohTrigger(CalibrationTrigger,$D$20:$D$23))</f>
        <v>1.0063165217207644E-7</v>
      </c>
      <c r="Z3283" s="78">
        <f>_xll.qlTenorBasisValue($Z$1,U3283,_xll.ohTrigger(CalibrationTrigger,$C$34:$C$37))</f>
        <v>1.222213816976212E-4</v>
      </c>
      <c r="AA3283" s="78">
        <f>_xll.qlTenorBasisInstBasisValue($Z$1,$U3283,_xll.ohTrigger(CalibrationTrigger,$D$34:$D$37))</f>
        <v>1.2222718785295423E-4</v>
      </c>
      <c r="AB3283" s="78">
        <f>_xll.qlTenorBasisValue($AB$1,U3283,_xll.ohTrigger(CalibrationTrigger,$C$48:$C$51))</f>
        <v>4.3818714903360911E-4</v>
      </c>
      <c r="AC3283" s="78">
        <f>_xll.qlTenorBasisInstBasisValue($AB$1,$U3283,_xll.ohTrigger(CalibrationTrigger,$D$48:$D$51))</f>
        <v>4.3818738562441433E-4</v>
      </c>
    </row>
    <row r="3284" spans="19:29">
      <c r="S3284" s="64" t="s">
        <v>99</v>
      </c>
      <c r="T3284" s="143" t="str">
        <f>IFERROR(_xll.qlInterestRateIndexFixingDate(SimpleBasisIndex6M,U3284),"")</f>
        <v/>
      </c>
      <c r="U3284" s="143">
        <f>_xll.qlCalendarAdvance(Calendar,U3283,S3284,,,trigger)</f>
        <v>62583</v>
      </c>
      <c r="V3284" s="78">
        <f>_xll.qlTenorBasisValue($V$1,U3284,_xll.ohTrigger(CalibrationTrigger,$C$6:$C$9))</f>
        <v>5.3289552067540245E-4</v>
      </c>
      <c r="W3284" s="78">
        <f>_xll.qlTenorBasisInstBasisValue($V$1,U3284,_xll.ohTrigger(CalibrationTrigger,$D$6:$D$9))</f>
        <v>5.3291040108817411E-4</v>
      </c>
      <c r="X3284" s="78">
        <f>_xll.qlTenorBasisValue($X$1,U3284,_xll.ohTrigger(CalibrationTrigger,$C$20:$C$23))</f>
        <v>9.7623802526150196E-8</v>
      </c>
      <c r="Y3284" s="78">
        <f>_xll.qlTenorBasisInstBasisValue($X$1,$U3284,_xll.ohTrigger(CalibrationTrigger,$D$20:$D$23))</f>
        <v>1.0022471064804038E-7</v>
      </c>
      <c r="Z3284" s="78">
        <f>_xll.qlTenorBasisValue($Z$1,U3284,_xll.ohTrigger(CalibrationTrigger,$C$34:$C$37))</f>
        <v>1.2222117179194966E-4</v>
      </c>
      <c r="AA3284" s="78">
        <f>_xll.qlTenorBasisInstBasisValue($Z$1,$U3284,_xll.ohTrigger(CalibrationTrigger,$D$34:$D$37))</f>
        <v>1.2222695277624735E-4</v>
      </c>
      <c r="AB3284" s="78">
        <f>_xll.qlTenorBasisValue($AB$1,U3284,_xll.ohTrigger(CalibrationTrigger,$C$48:$C$51))</f>
        <v>4.3818704753602854E-4</v>
      </c>
      <c r="AC3284" s="78">
        <f>_xll.qlTenorBasisInstBasisValue($AB$1,$U3284,_xll.ohTrigger(CalibrationTrigger,$D$48:$D$51))</f>
        <v>4.3818728304492429E-4</v>
      </c>
    </row>
    <row r="3285" spans="19:29">
      <c r="S3285" s="64" t="s">
        <v>99</v>
      </c>
      <c r="T3285" s="143" t="str">
        <f>IFERROR(_xll.qlInterestRateIndexFixingDate(SimpleBasisIndex6M,U3285),"")</f>
        <v/>
      </c>
      <c r="U3285" s="143">
        <f>_xll.qlCalendarAdvance(Calendar,U3284,S3285,,,trigger)</f>
        <v>62590</v>
      </c>
      <c r="V3285" s="78">
        <f>_xll.qlTenorBasisValue($V$1,U3285,_xll.ohTrigger(CalibrationTrigger,$C$6:$C$9))</f>
        <v>5.3289441272132143E-4</v>
      </c>
      <c r="W3285" s="78">
        <f>_xll.qlTenorBasisInstBasisValue($V$1,U3285,_xll.ohTrigger(CalibrationTrigger,$D$6:$D$9))</f>
        <v>5.329092356767917E-4</v>
      </c>
      <c r="X3285" s="78">
        <f>_xll.qlTenorBasisValue($X$1,U3285,_xll.ohTrigger(CalibrationTrigger,$C$20:$C$23))</f>
        <v>9.7229051426160755E-8</v>
      </c>
      <c r="Y3285" s="78">
        <f>_xll.qlTenorBasisInstBasisValue($X$1,$U3285,_xll.ohTrigger(CalibrationTrigger,$D$20:$D$23))</f>
        <v>9.981941818109879E-8</v>
      </c>
      <c r="Z3285" s="78">
        <f>_xll.qlTenorBasisValue($Z$1,U3285,_xll.ohTrigger(CalibrationTrigger,$C$34:$C$37))</f>
        <v>1.2222096279651448E-4</v>
      </c>
      <c r="AA3285" s="78">
        <f>_xll.qlTenorBasisInstBasisValue($Z$1,$U3285,_xll.ohTrigger(CalibrationTrigger,$D$34:$D$37))</f>
        <v>1.2222671871814115E-4</v>
      </c>
      <c r="AB3285" s="78">
        <f>_xll.qlTenorBasisValue($AB$1,U3285,_xll.ohTrigger(CalibrationTrigger,$C$48:$C$51))</f>
        <v>4.3818694650260472E-4</v>
      </c>
      <c r="AC3285" s="78">
        <f>_xll.qlTenorBasisInstBasisValue($AB$1,$U3285,_xll.ohTrigger(CalibrationTrigger,$D$48:$D$51))</f>
        <v>4.3818718093450727E-4</v>
      </c>
    </row>
    <row r="3286" spans="19:29">
      <c r="S3286" s="64" t="s">
        <v>99</v>
      </c>
      <c r="T3286" s="143" t="str">
        <f>IFERROR(_xll.qlInterestRateIndexFixingDate(SimpleBasisIndex6M,U3286),"")</f>
        <v/>
      </c>
      <c r="U3286" s="143">
        <f>_xll.qlCalendarAdvance(Calendar,U3285,S3286,,,trigger)</f>
        <v>62597</v>
      </c>
      <c r="V3286" s="78">
        <f>_xll.qlTenorBasisValue($V$1,U3286,_xll.ohTrigger(CalibrationTrigger,$C$6:$C$9))</f>
        <v>5.3289330904605285E-4</v>
      </c>
      <c r="W3286" s="78">
        <f>_xll.qlTenorBasisInstBasisValue($V$1,U3286,_xll.ohTrigger(CalibrationTrigger,$D$6:$D$9))</f>
        <v>5.3290807476412514E-4</v>
      </c>
      <c r="X3286" s="78">
        <f>_xll.qlTenorBasisValue($X$1,U3286,_xll.ohTrigger(CalibrationTrigger,$C$20:$C$23))</f>
        <v>9.6835900373468409E-8</v>
      </c>
      <c r="Y3286" s="78">
        <f>_xll.qlTenorBasisInstBasisValue($X$1,$U3286,_xll.ohTrigger(CalibrationTrigger,$D$20:$D$23))</f>
        <v>9.9415768142539261E-8</v>
      </c>
      <c r="Z3286" s="78">
        <f>_xll.qlTenorBasisValue($Z$1,U3286,_xll.ohTrigger(CalibrationTrigger,$C$34:$C$37))</f>
        <v>1.2222075470739565E-4</v>
      </c>
      <c r="AA3286" s="78">
        <f>_xll.qlTenorBasisInstBasisValue($Z$1,$U3286,_xll.ohTrigger(CalibrationTrigger,$D$34:$D$37))</f>
        <v>1.2222648567425306E-4</v>
      </c>
      <c r="AB3286" s="78">
        <f>_xll.qlTenorBasisValue($AB$1,U3286,_xll.ohTrigger(CalibrationTrigger,$C$48:$C$51))</f>
        <v>4.3818684593122846E-4</v>
      </c>
      <c r="AC3286" s="78">
        <f>_xll.qlTenorBasisInstBasisValue($AB$1,$U3286,_xll.ohTrigger(CalibrationTrigger,$D$48:$D$51))</f>
        <v>4.3818707929103195E-4</v>
      </c>
    </row>
    <row r="3287" spans="19:29">
      <c r="S3287" s="64" t="s">
        <v>99</v>
      </c>
      <c r="T3287" s="143" t="str">
        <f>IFERROR(_xll.qlInterestRateIndexFixingDate(SimpleBasisIndex6M,U3287),"")</f>
        <v/>
      </c>
      <c r="U3287" s="143">
        <f>_xll.qlCalendarAdvance(Calendar,U3286,S3287,,,trigger)</f>
        <v>62604</v>
      </c>
      <c r="V3287" s="78">
        <f>_xll.qlTenorBasisValue($V$1,U3287,_xll.ohTrigger(CalibrationTrigger,$C$6:$C$9))</f>
        <v>5.3289220963321745E-4</v>
      </c>
      <c r="W3287" s="78">
        <f>_xll.qlTenorBasisInstBasisValue($V$1,U3287,_xll.ohTrigger(CalibrationTrigger,$D$6:$D$9))</f>
        <v>5.3290691833296261E-4</v>
      </c>
      <c r="X3287" s="78">
        <f>_xll.qlTenorBasisValue($X$1,U3287,_xll.ohTrigger(CalibrationTrigger,$C$20:$C$23))</f>
        <v>9.6444342934490525E-8</v>
      </c>
      <c r="Y3287" s="78">
        <f>_xll.qlTenorBasisInstBasisValue($X$1,$U3287,_xll.ohTrigger(CalibrationTrigger,$D$20:$D$23))</f>
        <v>9.9013753930036372E-8</v>
      </c>
      <c r="Z3287" s="78">
        <f>_xll.qlTenorBasisValue($Z$1,U3287,_xll.ohTrigger(CalibrationTrigger,$C$34:$C$37))</f>
        <v>1.2222054752069006E-4</v>
      </c>
      <c r="AA3287" s="78">
        <f>_xll.qlTenorBasisInstBasisValue($Z$1,$U3287,_xll.ohTrigger(CalibrationTrigger,$D$34:$D$37))</f>
        <v>1.2222625364021917E-4</v>
      </c>
      <c r="AB3287" s="78">
        <f>_xll.qlTenorBasisValue($AB$1,U3287,_xll.ohTrigger(CalibrationTrigger,$C$48:$C$51))</f>
        <v>4.3818674581980004E-4</v>
      </c>
      <c r="AC3287" s="78">
        <f>_xll.qlTenorBasisInstBasisValue($AB$1,$U3287,_xll.ohTrigger(CalibrationTrigger,$D$48:$D$51))</f>
        <v>4.3818697811237638E-4</v>
      </c>
    </row>
    <row r="3288" spans="19:29">
      <c r="S3288" s="64" t="s">
        <v>99</v>
      </c>
      <c r="T3288" s="143" t="str">
        <f>IFERROR(_xll.qlInterestRateIndexFixingDate(SimpleBasisIndex6M,U3288),"")</f>
        <v/>
      </c>
      <c r="U3288" s="143">
        <f>_xll.qlCalendarAdvance(Calendar,U3287,S3288,,,trigger)</f>
        <v>62611</v>
      </c>
      <c r="V3288" s="78">
        <f>_xll.qlTenorBasisValue($V$1,U3288,_xll.ohTrigger(CalibrationTrigger,$C$6:$C$9))</f>
        <v>5.3289111446649788E-4</v>
      </c>
      <c r="W3288" s="78">
        <f>_xll.qlTenorBasisInstBasisValue($V$1,U3288,_xll.ohTrigger(CalibrationTrigger,$D$6:$D$9))</f>
        <v>5.3290576636615724E-4</v>
      </c>
      <c r="X3288" s="78">
        <f>_xll.qlTenorBasisValue($X$1,U3288,_xll.ohTrigger(CalibrationTrigger,$C$20:$C$23))</f>
        <v>9.6054372701263468E-8</v>
      </c>
      <c r="Y3288" s="78">
        <f>_xll.qlTenorBasisInstBasisValue($X$1,$U3288,_xll.ohTrigger(CalibrationTrigger,$D$20:$D$23))</f>
        <v>9.861336896754752E-8</v>
      </c>
      <c r="Z3288" s="78">
        <f>_xll.qlTenorBasisValue($Z$1,U3288,_xll.ohTrigger(CalibrationTrigger,$C$34:$C$37))</f>
        <v>1.2222034123251117E-4</v>
      </c>
      <c r="AA3288" s="78">
        <f>_xll.qlTenorBasisInstBasisValue($Z$1,$U3288,_xll.ohTrigger(CalibrationTrigger,$D$34:$D$37))</f>
        <v>1.2222602261169422E-4</v>
      </c>
      <c r="AB3288" s="78">
        <f>_xll.qlTenorBasisValue($AB$1,U3288,_xll.ohTrigger(CalibrationTrigger,$C$48:$C$51))</f>
        <v>4.3818664616622916E-4</v>
      </c>
      <c r="AC3288" s="78">
        <f>_xll.qlTenorBasisInstBasisValue($AB$1,$U3288,_xll.ohTrigger(CalibrationTrigger,$D$48:$D$51))</f>
        <v>4.3818687739642848E-4</v>
      </c>
    </row>
    <row r="3289" spans="19:29">
      <c r="S3289" s="64" t="s">
        <v>99</v>
      </c>
      <c r="T3289" s="143" t="str">
        <f>IFERROR(_xll.qlInterestRateIndexFixingDate(SimpleBasisIndex6M,U3289),"")</f>
        <v/>
      </c>
      <c r="U3289" s="143">
        <f>_xll.qlCalendarAdvance(Calendar,U3288,S3289,,,trigger)</f>
        <v>62618</v>
      </c>
      <c r="V3289" s="78">
        <f>_xll.qlTenorBasisValue($V$1,U3289,_xll.ohTrigger(CalibrationTrigger,$C$6:$C$9))</f>
        <v>5.3289002352963858E-4</v>
      </c>
      <c r="W3289" s="78">
        <f>_xll.qlTenorBasisInstBasisValue($V$1,U3289,_xll.ohTrigger(CalibrationTrigger,$D$6:$D$9))</f>
        <v>5.3290461884662711E-4</v>
      </c>
      <c r="X3289" s="78">
        <f>_xll.qlTenorBasisValue($X$1,U3289,_xll.ohTrigger(CalibrationTrigger,$C$20:$C$23))</f>
        <v>9.5665983291341107E-8</v>
      </c>
      <c r="Y3289" s="78">
        <f>_xll.qlTenorBasisInstBasisValue($X$1,$U3289,_xll.ohTrigger(CalibrationTrigger,$D$20:$D$23))</f>
        <v>9.821460670520899E-8</v>
      </c>
      <c r="Z3289" s="78">
        <f>_xll.qlTenorBasisValue($Z$1,U3289,_xll.ohTrigger(CalibrationTrigger,$C$34:$C$37))</f>
        <v>1.2222013583898904E-4</v>
      </c>
      <c r="AA3289" s="78">
        <f>_xll.qlTenorBasisInstBasisValue($Z$1,$U3289,_xll.ohTrigger(CalibrationTrigger,$D$34:$D$37))</f>
        <v>1.2222579258435142E-4</v>
      </c>
      <c r="AB3289" s="78">
        <f>_xll.qlTenorBasisValue($AB$1,U3289,_xll.ohTrigger(CalibrationTrigger,$C$48:$C$51))</f>
        <v>4.3818654696843503E-4</v>
      </c>
      <c r="AC3289" s="78">
        <f>_xll.qlTenorBasisInstBasisValue($AB$1,$U3289,_xll.ohTrigger(CalibrationTrigger,$D$48:$D$51))</f>
        <v>4.3818677714108545E-4</v>
      </c>
    </row>
    <row r="3290" spans="19:29">
      <c r="S3290" s="64" t="s">
        <v>99</v>
      </c>
      <c r="T3290" s="143" t="str">
        <f>IFERROR(_xll.qlInterestRateIndexFixingDate(SimpleBasisIndex6M,U3290),"")</f>
        <v/>
      </c>
      <c r="U3290" s="143">
        <f>_xll.qlCalendarAdvance(Calendar,U3289,S3290,,,trigger)</f>
        <v>62625</v>
      </c>
      <c r="V3290" s="78">
        <f>_xll.qlTenorBasisValue($V$1,U3290,_xll.ohTrigger(CalibrationTrigger,$C$6:$C$9))</f>
        <v>5.3288893680644581E-4</v>
      </c>
      <c r="W3290" s="78">
        <f>_xll.qlTenorBasisInstBasisValue($V$1,U3290,_xll.ohTrigger(CalibrationTrigger,$D$6:$D$9))</f>
        <v>5.3290347575735511E-4</v>
      </c>
      <c r="X3290" s="78">
        <f>_xll.qlTenorBasisValue($X$1,U3290,_xll.ohTrigger(CalibrationTrigger,$C$20:$C$23))</f>
        <v>9.5279168347695606E-8</v>
      </c>
      <c r="Y3290" s="78">
        <f>_xll.qlTenorBasisInstBasisValue($X$1,$U3290,_xll.ohTrigger(CalibrationTrigger,$D$20:$D$23))</f>
        <v>9.781746061923406E-8</v>
      </c>
      <c r="Z3290" s="78">
        <f>_xll.qlTenorBasisValue($Z$1,U3290,_xll.ohTrigger(CalibrationTrigger,$C$34:$C$37))</f>
        <v>1.2221993133627033E-4</v>
      </c>
      <c r="AA3290" s="78">
        <f>_xll.qlTenorBasisInstBasisValue($Z$1,$U3290,_xll.ohTrigger(CalibrationTrigger,$D$34:$D$37))</f>
        <v>1.2222556355388255E-4</v>
      </c>
      <c r="AB3290" s="78">
        <f>_xll.qlTenorBasisValue($AB$1,U3290,_xll.ohTrigger(CalibrationTrigger,$C$48:$C$51))</f>
        <v>4.3818644822434617E-4</v>
      </c>
      <c r="AC3290" s="78">
        <f>_xll.qlTenorBasisInstBasisValue($AB$1,$U3290,_xll.ohTrigger(CalibrationTrigger,$D$48:$D$51))</f>
        <v>4.3818667734425406E-4</v>
      </c>
    </row>
    <row r="3291" spans="19:29">
      <c r="S3291" s="64" t="s">
        <v>99</v>
      </c>
      <c r="T3291" s="143" t="str">
        <f>IFERROR(_xll.qlInterestRateIndexFixingDate(SimpleBasisIndex6M,U3291),"")</f>
        <v/>
      </c>
      <c r="U3291" s="143">
        <f>_xll.qlCalendarAdvance(Calendar,U3290,S3291,,,trigger)</f>
        <v>62632</v>
      </c>
      <c r="V3291" s="78">
        <f>_xll.qlTenorBasisValue($V$1,U3291,_xll.ohTrigger(CalibrationTrigger,$C$6:$C$9))</f>
        <v>5.3288785428078674E-4</v>
      </c>
      <c r="W3291" s="78">
        <f>_xll.qlTenorBasisInstBasisValue($V$1,U3291,_xll.ohTrigger(CalibrationTrigger,$D$6:$D$9))</f>
        <v>5.3290233708138833E-4</v>
      </c>
      <c r="X3291" s="78">
        <f>_xll.qlTenorBasisValue($X$1,U3291,_xll.ohTrigger(CalibrationTrigger,$C$20:$C$23))</f>
        <v>9.4893921538616744E-8</v>
      </c>
      <c r="Y3291" s="78">
        <f>_xll.qlTenorBasisInstBasisValue($X$1,$U3291,_xll.ohTrigger(CalibrationTrigger,$D$20:$D$23))</f>
        <v>9.7421924211809773E-8</v>
      </c>
      <c r="Z3291" s="78">
        <f>_xll.qlTenorBasisValue($Z$1,U3291,_xll.ohTrigger(CalibrationTrigger,$C$34:$C$37))</f>
        <v>1.2221972772051806E-4</v>
      </c>
      <c r="AA3291" s="78">
        <f>_xll.qlTenorBasisInstBasisValue($Z$1,$U3291,_xll.ohTrigger(CalibrationTrigger,$D$34:$D$37))</f>
        <v>1.2222533551599769E-4</v>
      </c>
      <c r="AB3291" s="78">
        <f>_xll.qlTenorBasisValue($AB$1,U3291,_xll.ohTrigger(CalibrationTrigger,$C$48:$C$51))</f>
        <v>4.3818634993190048E-4</v>
      </c>
      <c r="AC3291" s="78">
        <f>_xll.qlTenorBasisInstBasisValue($AB$1,$U3291,_xll.ohTrigger(CalibrationTrigger,$D$48:$D$51))</f>
        <v>4.3818657800385053E-4</v>
      </c>
    </row>
    <row r="3292" spans="19:29">
      <c r="S3292" s="64" t="s">
        <v>99</v>
      </c>
      <c r="T3292" s="143" t="str">
        <f>IFERROR(_xll.qlInterestRateIndexFixingDate(SimpleBasisIndex6M,U3292),"")</f>
        <v/>
      </c>
      <c r="U3292" s="143">
        <f>_xll.qlCalendarAdvance(Calendar,U3291,S3292,,,trigger)</f>
        <v>62639</v>
      </c>
      <c r="V3292" s="78">
        <f>_xll.qlTenorBasisValue($V$1,U3292,_xll.ohTrigger(CalibrationTrigger,$C$6:$C$9))</f>
        <v>5.3288677593659004E-4</v>
      </c>
      <c r="W3292" s="78">
        <f>_xll.qlTenorBasisInstBasisValue($V$1,U3292,_xll.ohTrigger(CalibrationTrigger,$D$6:$D$9))</f>
        <v>5.3290120280183816E-4</v>
      </c>
      <c r="X3292" s="78">
        <f>_xll.qlTenorBasisValue($X$1,U3292,_xll.ohTrigger(CalibrationTrigger,$C$20:$C$23))</f>
        <v>9.4510236557611821E-8</v>
      </c>
      <c r="Y3292" s="78">
        <f>_xll.qlTenorBasisInstBasisValue($X$1,$U3292,_xll.ohTrigger(CalibrationTrigger,$D$20:$D$23))</f>
        <v>9.7027991010994323E-8</v>
      </c>
      <c r="Z3292" s="78">
        <f>_xll.qlTenorBasisValue($Z$1,U3292,_xll.ohTrigger(CalibrationTrigger,$C$34:$C$37))</f>
        <v>1.2221952498791175E-4</v>
      </c>
      <c r="AA3292" s="78">
        <f>_xll.qlTenorBasisInstBasisValue($Z$1,$U3292,_xll.ohTrigger(CalibrationTrigger,$D$34:$D$37))</f>
        <v>1.2222510846642527E-4</v>
      </c>
      <c r="AB3292" s="78">
        <f>_xll.qlTenorBasisValue($AB$1,U3292,_xll.ohTrigger(CalibrationTrigger,$C$48:$C$51))</f>
        <v>4.3818625208904519E-4</v>
      </c>
      <c r="AC3292" s="78">
        <f>_xll.qlTenorBasisInstBasisValue($AB$1,$U3292,_xll.ohTrigger(CalibrationTrigger,$D$48:$D$51))</f>
        <v>4.3818647911780052E-4</v>
      </c>
    </row>
    <row r="3293" spans="19:29">
      <c r="S3293" s="64" t="s">
        <v>99</v>
      </c>
      <c r="T3293" s="143" t="str">
        <f>IFERROR(_xll.qlInterestRateIndexFixingDate(SimpleBasisIndex6M,U3293),"")</f>
        <v/>
      </c>
      <c r="U3293" s="143">
        <f>_xll.qlCalendarAdvance(Calendar,U3292,S3293,,,trigger)</f>
        <v>62646</v>
      </c>
      <c r="V3293" s="78">
        <f>_xll.qlTenorBasisValue($V$1,U3293,_xll.ohTrigger(CalibrationTrigger,$C$6:$C$9))</f>
        <v>5.3288570175784517E-4</v>
      </c>
      <c r="W3293" s="78">
        <f>_xll.qlTenorBasisInstBasisValue($V$1,U3293,_xll.ohTrigger(CalibrationTrigger,$D$6:$D$9))</f>
        <v>5.3290007290187995E-4</v>
      </c>
      <c r="X3293" s="78">
        <f>_xll.qlTenorBasisValue($X$1,U3293,_xll.ohTrigger(CalibrationTrigger,$C$20:$C$23))</f>
        <v>9.4128107123307482E-8</v>
      </c>
      <c r="Y3293" s="78">
        <f>_xll.qlTenorBasisInstBasisValue($X$1,$U3293,_xll.ohTrigger(CalibrationTrigger,$D$20:$D$23))</f>
        <v>9.6635654570616392E-8</v>
      </c>
      <c r="Z3293" s="78">
        <f>_xll.qlTenorBasisValue($Z$1,U3293,_xll.ohTrigger(CalibrationTrigger,$C$34:$C$37))</f>
        <v>1.2221932313464718E-4</v>
      </c>
      <c r="AA3293" s="78">
        <f>_xll.qlTenorBasisInstBasisValue($Z$1,$U3293,_xll.ohTrigger(CalibrationTrigger,$D$34:$D$37))</f>
        <v>1.2222488240091193E-4</v>
      </c>
      <c r="AB3293" s="78">
        <f>_xll.qlTenorBasisValue($AB$1,U3293,_xll.ohTrigger(CalibrationTrigger,$C$48:$C$51))</f>
        <v>4.3818615469373668E-4</v>
      </c>
      <c r="AC3293" s="78">
        <f>_xll.qlTenorBasisInstBasisValue($AB$1,$U3293,_xll.ohTrigger(CalibrationTrigger,$D$48:$D$51))</f>
        <v>4.38186380684039E-4</v>
      </c>
    </row>
    <row r="3294" spans="19:29">
      <c r="S3294" s="64" t="s">
        <v>99</v>
      </c>
      <c r="T3294" s="143" t="str">
        <f>IFERROR(_xll.qlInterestRateIndexFixingDate(SimpleBasisIndex6M,U3294),"")</f>
        <v/>
      </c>
      <c r="U3294" s="143">
        <f>_xll.qlCalendarAdvance(Calendar,U3293,S3294,,,trigger)</f>
        <v>62653</v>
      </c>
      <c r="V3294" s="78">
        <f>_xll.qlTenorBasisValue($V$1,U3294,_xll.ohTrigger(CalibrationTrigger,$C$6:$C$9))</f>
        <v>5.3288463172860201E-4</v>
      </c>
      <c r="W3294" s="78">
        <f>_xll.qlTenorBasisInstBasisValue($V$1,U3294,_xll.ohTrigger(CalibrationTrigger,$D$6:$D$9))</f>
        <v>5.3289894736475269E-4</v>
      </c>
      <c r="X3294" s="78">
        <f>_xll.qlTenorBasisValue($X$1,U3294,_xll.ohTrigger(CalibrationTrigger,$C$20:$C$23))</f>
        <v>9.3747526979350228E-8</v>
      </c>
      <c r="Y3294" s="78">
        <f>_xll.qlTenorBasisInstBasisValue($X$1,$U3294,_xll.ohTrigger(CalibrationTrigger,$D$20:$D$23))</f>
        <v>9.6244908470173043E-8</v>
      </c>
      <c r="Z3294" s="78">
        <f>_xll.qlTenorBasisValue($Z$1,U3294,_xll.ohTrigger(CalibrationTrigger,$C$34:$C$37))</f>
        <v>1.2221912215693636E-4</v>
      </c>
      <c r="AA3294" s="78">
        <f>_xll.qlTenorBasisInstBasisValue($Z$1,$U3294,_xll.ohTrigger(CalibrationTrigger,$D$34:$D$37))</f>
        <v>1.2222465731522245E-4</v>
      </c>
      <c r="AB3294" s="78">
        <f>_xll.qlTenorBasisValue($AB$1,U3294,_xll.ohTrigger(CalibrationTrigger,$C$48:$C$51))</f>
        <v>4.3818605774394078E-4</v>
      </c>
      <c r="AC3294" s="78">
        <f>_xll.qlTenorBasisInstBasisValue($AB$1,$U3294,_xll.ohTrigger(CalibrationTrigger,$D$48:$D$51))</f>
        <v>4.3818628270051021E-4</v>
      </c>
    </row>
    <row r="3295" spans="19:29">
      <c r="S3295" s="64" t="s">
        <v>99</v>
      </c>
      <c r="T3295" s="143" t="str">
        <f>IFERROR(_xll.qlInterestRateIndexFixingDate(SimpleBasisIndex6M,U3295),"")</f>
        <v/>
      </c>
      <c r="U3295" s="143">
        <f>_xll.qlCalendarAdvance(Calendar,U3294,S3295,,,trigger)</f>
        <v>62660</v>
      </c>
      <c r="V3295" s="78">
        <f>_xll.qlTenorBasisValue($V$1,U3295,_xll.ohTrigger(CalibrationTrigger,$C$6:$C$9))</f>
        <v>5.3288356583297103E-4</v>
      </c>
      <c r="W3295" s="78">
        <f>_xll.qlTenorBasisInstBasisValue($V$1,U3295,_xll.ohTrigger(CalibrationTrigger,$D$6:$D$9))</f>
        <v>5.328978261737587E-4</v>
      </c>
      <c r="X3295" s="78">
        <f>_xll.qlTenorBasisValue($X$1,U3295,_xll.ohTrigger(CalibrationTrigger,$C$20:$C$23))</f>
        <v>9.3368489894307517E-8</v>
      </c>
      <c r="Y3295" s="78">
        <f>_xll.qlTenorBasisInstBasisValue($X$1,$U3295,_xll.ohTrigger(CalibrationTrigger,$D$20:$D$23))</f>
        <v>9.5855746314728393E-8</v>
      </c>
      <c r="Z3295" s="78">
        <f>_xll.qlTenorBasisValue($Z$1,U3295,_xll.ohTrigger(CalibrationTrigger,$C$34:$C$37))</f>
        <v>1.2221892205100757E-4</v>
      </c>
      <c r="AA3295" s="78">
        <f>_xll.qlTenorBasisInstBasisValue($Z$1,$U3295,_xll.ohTrigger(CalibrationTrigger,$D$34:$D$37))</f>
        <v>1.2222443320513972E-4</v>
      </c>
      <c r="AB3295" s="78">
        <f>_xll.qlTenorBasisValue($AB$1,U3295,_xll.ohTrigger(CalibrationTrigger,$C$48:$C$51))</f>
        <v>4.381859612376322E-4</v>
      </c>
      <c r="AC3295" s="78">
        <f>_xll.qlTenorBasisInstBasisValue($AB$1,$U3295,_xll.ohTrigger(CalibrationTrigger,$D$48:$D$51))</f>
        <v>4.3818618516516773E-4</v>
      </c>
    </row>
    <row r="3296" spans="19:29">
      <c r="S3296" s="64" t="s">
        <v>99</v>
      </c>
      <c r="T3296" s="143" t="str">
        <f>IFERROR(_xll.qlInterestRateIndexFixingDate(SimpleBasisIndex6M,U3296),"")</f>
        <v/>
      </c>
      <c r="U3296" s="143">
        <f>_xll.qlCalendarAdvance(Calendar,U3295,S3296,,,trigger)</f>
        <v>62667</v>
      </c>
      <c r="V3296" s="78">
        <f>_xll.qlTenorBasisValue($V$1,U3296,_xll.ohTrigger(CalibrationTrigger,$C$6:$C$9))</f>
        <v>5.3288250405512309E-4</v>
      </c>
      <c r="W3296" s="78">
        <f>_xll.qlTenorBasisInstBasisValue($V$1,U3296,_xll.ohTrigger(CalibrationTrigger,$D$6:$D$9))</f>
        <v>5.3289670931226381E-4</v>
      </c>
      <c r="X3296" s="78">
        <f>_xll.qlTenorBasisValue($X$1,U3296,_xll.ohTrigger(CalibrationTrigger,$C$20:$C$23))</f>
        <v>9.2990989661570824E-8</v>
      </c>
      <c r="Y3296" s="78">
        <f>_xll.qlTenorBasisInstBasisValue($X$1,$U3296,_xll.ohTrigger(CalibrationTrigger,$D$20:$D$23))</f>
        <v>9.5468161734814111E-8</v>
      </c>
      <c r="Z3296" s="78">
        <f>_xll.qlTenorBasisValue($Z$1,U3296,_xll.ohTrigger(CalibrationTrigger,$C$34:$C$37))</f>
        <v>1.2221872281310511E-4</v>
      </c>
      <c r="AA3296" s="78">
        <f>_xll.qlTenorBasisInstBasisValue($Z$1,$U3296,_xll.ohTrigger(CalibrationTrigger,$D$34:$D$37))</f>
        <v>1.2222421006646459E-4</v>
      </c>
      <c r="AB3296" s="78">
        <f>_xll.qlTenorBasisValue($AB$1,U3296,_xll.ohTrigger(CalibrationTrigger,$C$48:$C$51))</f>
        <v>4.3818586517279507E-4</v>
      </c>
      <c r="AC3296" s="78">
        <f>_xll.qlTenorBasisInstBasisValue($AB$1,$U3296,_xll.ohTrigger(CalibrationTrigger,$D$48:$D$51))</f>
        <v>4.3818608807597438E-4</v>
      </c>
    </row>
    <row r="3297" spans="19:29">
      <c r="S3297" s="64" t="s">
        <v>99</v>
      </c>
      <c r="T3297" s="143" t="str">
        <f>IFERROR(_xll.qlInterestRateIndexFixingDate(SimpleBasisIndex6M,U3297),"")</f>
        <v/>
      </c>
      <c r="U3297" s="143">
        <f>_xll.qlCalendarAdvance(Calendar,U3296,S3297,,,trigger)</f>
        <v>62674</v>
      </c>
      <c r="V3297" s="78">
        <f>_xll.qlTenorBasisValue($V$1,U3297,_xll.ohTrigger(CalibrationTrigger,$C$6:$C$9))</f>
        <v>5.328814463792887E-4</v>
      </c>
      <c r="W3297" s="78">
        <f>_xll.qlTenorBasisInstBasisValue($V$1,U3297,_xll.ohTrigger(CalibrationTrigger,$D$6:$D$9))</f>
        <v>5.3289559676369643E-4</v>
      </c>
      <c r="X3297" s="78">
        <f>_xll.qlTenorBasisValue($X$1,U3297,_xll.ohTrigger(CalibrationTrigger,$C$20:$C$23))</f>
        <v>9.2615020099256544E-8</v>
      </c>
      <c r="Y3297" s="78">
        <f>_xll.qlTenorBasisInstBasisValue($X$1,$U3297,_xll.ohTrigger(CalibrationTrigger,$D$20:$D$23))</f>
        <v>9.5082148386327861E-8</v>
      </c>
      <c r="Z3297" s="78">
        <f>_xll.qlTenorBasisValue($Z$1,U3297,_xll.ohTrigger(CalibrationTrigger,$C$34:$C$37))</f>
        <v>1.222185244394894E-4</v>
      </c>
      <c r="AA3297" s="78">
        <f>_xll.qlTenorBasisInstBasisValue($Z$1,$U3297,_xll.ohTrigger(CalibrationTrigger,$D$34:$D$37))</f>
        <v>1.222239878950159E-4</v>
      </c>
      <c r="AB3297" s="78">
        <f>_xll.qlTenorBasisValue($AB$1,U3297,_xll.ohTrigger(CalibrationTrigger,$C$48:$C$51))</f>
        <v>4.3818576954742237E-4</v>
      </c>
      <c r="AC3297" s="78">
        <f>_xll.qlTenorBasisInstBasisValue($AB$1,$U3297,_xll.ohTrigger(CalibrationTrigger,$D$48:$D$51))</f>
        <v>4.3818599143090212E-4</v>
      </c>
    </row>
    <row r="3298" spans="19:29">
      <c r="S3298" s="64" t="s">
        <v>99</v>
      </c>
      <c r="T3298" s="143" t="str">
        <f>IFERROR(_xll.qlInterestRateIndexFixingDate(SimpleBasisIndex6M,U3298),"")</f>
        <v/>
      </c>
      <c r="U3298" s="143">
        <f>_xll.qlCalendarAdvance(Calendar,U3297,S3298,,,trigger)</f>
        <v>62681</v>
      </c>
      <c r="V3298" s="78">
        <f>_xll.qlTenorBasisValue($V$1,U3298,_xll.ohTrigger(CalibrationTrigger,$C$6:$C$9))</f>
        <v>5.328803927897583E-4</v>
      </c>
      <c r="W3298" s="78">
        <f>_xll.qlTenorBasisInstBasisValue($V$1,U3298,_xll.ohTrigger(CalibrationTrigger,$D$6:$D$9))</f>
        <v>5.3289448851154817E-4</v>
      </c>
      <c r="X3298" s="78">
        <f>_xll.qlTenorBasisValue($X$1,U3298,_xll.ohTrigger(CalibrationTrigger,$C$20:$C$23))</f>
        <v>9.2240575050109839E-8</v>
      </c>
      <c r="Y3298" s="78">
        <f>_xll.qlTenorBasisInstBasisValue($X$1,$U3298,_xll.ohTrigger(CalibrationTrigger,$D$20:$D$23))</f>
        <v>9.4697699950434599E-8</v>
      </c>
      <c r="Z3298" s="78">
        <f>_xll.qlTenorBasisValue($Z$1,U3298,_xll.ohTrigger(CalibrationTrigger,$C$34:$C$37))</f>
        <v>1.222183269264368E-4</v>
      </c>
      <c r="AA3298" s="78">
        <f>_xll.qlTenorBasisInstBasisValue($Z$1,$U3298,_xll.ohTrigger(CalibrationTrigger,$D$34:$D$37))</f>
        <v>1.2222376668663022E-4</v>
      </c>
      <c r="AB3298" s="78">
        <f>_xll.qlTenorBasisValue($AB$1,U3298,_xll.ohTrigger(CalibrationTrigger,$C$48:$C$51))</f>
        <v>4.3818567435951631E-4</v>
      </c>
      <c r="AC3298" s="78">
        <f>_xll.qlTenorBasisInstBasisValue($AB$1,$U3298,_xll.ohTrigger(CalibrationTrigger,$D$48:$D$51))</f>
        <v>4.381858952279321E-4</v>
      </c>
    </row>
    <row r="3299" spans="19:29">
      <c r="S3299" s="64" t="s">
        <v>99</v>
      </c>
      <c r="T3299" s="143" t="str">
        <f>IFERROR(_xll.qlInterestRateIndexFixingDate(SimpleBasisIndex6M,U3299),"")</f>
        <v/>
      </c>
      <c r="U3299" s="143">
        <f>_xll.qlCalendarAdvance(Calendar,U3298,S3299,,,trigger)</f>
        <v>62688</v>
      </c>
      <c r="V3299" s="78">
        <f>_xll.qlTenorBasisValue($V$1,U3299,_xll.ohTrigger(CalibrationTrigger,$C$6:$C$9))</f>
        <v>5.3287934327088176E-4</v>
      </c>
      <c r="W3299" s="78">
        <f>_xll.qlTenorBasisInstBasisValue($V$1,U3299,_xll.ohTrigger(CalibrationTrigger,$D$6:$D$9))</f>
        <v>5.32893384539373E-4</v>
      </c>
      <c r="X3299" s="78">
        <f>_xll.qlTenorBasisValue($X$1,U3299,_xll.ohTrigger(CalibrationTrigger,$C$20:$C$23))</f>
        <v>9.1867648381407203E-8</v>
      </c>
      <c r="Y3299" s="78">
        <f>_xll.qlTenorBasisInstBasisValue($X$1,$U3299,_xll.ohTrigger(CalibrationTrigger,$D$20:$D$23))</f>
        <v>9.4314810133466776E-8</v>
      </c>
      <c r="Z3299" s="78">
        <f>_xll.qlTenorBasisValue($Z$1,U3299,_xll.ohTrigger(CalibrationTrigger,$C$34:$C$37))</f>
        <v>1.2221813027023958E-4</v>
      </c>
      <c r="AA3299" s="78">
        <f>_xll.qlTenorBasisInstBasisValue($Z$1,$U3299,_xll.ohTrigger(CalibrationTrigger,$D$34:$D$37))</f>
        <v>1.2222354643716206E-4</v>
      </c>
      <c r="AB3299" s="78">
        <f>_xll.qlTenorBasisValue($AB$1,U3299,_xll.ohTrigger(CalibrationTrigger,$C$48:$C$51))</f>
        <v>4.3818557960708803E-4</v>
      </c>
      <c r="AC3299" s="78">
        <f>_xll.qlTenorBasisInstBasisValue($AB$1,$U3299,_xll.ohTrigger(CalibrationTrigger,$D$48:$D$51))</f>
        <v>4.3818579946505455E-4</v>
      </c>
    </row>
    <row r="3300" spans="19:29">
      <c r="S3300" s="64" t="s">
        <v>99</v>
      </c>
      <c r="T3300" s="143" t="str">
        <f>IFERROR(_xll.qlInterestRateIndexFixingDate(SimpleBasisIndex6M,U3300),"")</f>
        <v/>
      </c>
      <c r="U3300" s="143">
        <f>_xll.qlCalendarAdvance(Calendar,U3299,S3300,,,trigger)</f>
        <v>62695</v>
      </c>
      <c r="V3300" s="78">
        <f>_xll.qlTenorBasisValue($V$1,U3300,_xll.ohTrigger(CalibrationTrigger,$C$6:$C$9))</f>
        <v>5.3287829780706837E-4</v>
      </c>
      <c r="W3300" s="78">
        <f>_xll.qlTenorBasisInstBasisValue($V$1,U3300,_xll.ohTrigger(CalibrationTrigger,$D$6:$D$9))</f>
        <v>5.3289228483078687E-4</v>
      </c>
      <c r="X3300" s="78">
        <f>_xll.qlTenorBasisValue($X$1,U3300,_xll.ohTrigger(CalibrationTrigger,$C$20:$C$23))</f>
        <v>9.149623398485917E-8</v>
      </c>
      <c r="Y3300" s="78">
        <f>_xll.qlTenorBasisInstBasisValue($X$1,$U3300,_xll.ohTrigger(CalibrationTrigger,$D$20:$D$23))</f>
        <v>9.3933472666824467E-8</v>
      </c>
      <c r="Z3300" s="78">
        <f>_xll.qlTenorBasisValue($Z$1,U3300,_xll.ohTrigger(CalibrationTrigger,$C$34:$C$37))</f>
        <v>1.2221793446720591E-4</v>
      </c>
      <c r="AA3300" s="78">
        <f>_xll.qlTenorBasisInstBasisValue($Z$1,$U3300,_xll.ohTrigger(CalibrationTrigger,$D$34:$D$37))</f>
        <v>1.2222332714248346E-4</v>
      </c>
      <c r="AB3300" s="78">
        <f>_xll.qlTenorBasisValue($AB$1,U3300,_xll.ohTrigger(CalibrationTrigger,$C$48:$C$51))</f>
        <v>4.381854852881577E-4</v>
      </c>
      <c r="AC3300" s="78">
        <f>_xll.qlTenorBasisInstBasisValue($AB$1,$U3300,_xll.ohTrigger(CalibrationTrigger,$D$48:$D$51))</f>
        <v>4.3818570414026883E-4</v>
      </c>
    </row>
    <row r="3301" spans="19:29">
      <c r="S3301" s="64" t="s">
        <v>99</v>
      </c>
      <c r="T3301" s="143" t="str">
        <f>IFERROR(_xll.qlInterestRateIndexFixingDate(SimpleBasisIndex6M,U3301),"")</f>
        <v/>
      </c>
      <c r="U3301" s="143">
        <f>_xll.qlCalendarAdvance(Calendar,U3300,S3301,,,trigger)</f>
        <v>62702</v>
      </c>
      <c r="V3301" s="78">
        <f>_xll.qlTenorBasisValue($V$1,U3301,_xll.ohTrigger(CalibrationTrigger,$C$6:$C$9))</f>
        <v>5.3287725638278649E-4</v>
      </c>
      <c r="W3301" s="78">
        <f>_xll.qlTenorBasisInstBasisValue($V$1,U3301,_xll.ohTrigger(CalibrationTrigger,$D$6:$D$9))</f>
        <v>5.328911893694681E-4</v>
      </c>
      <c r="X3301" s="78">
        <f>_xll.qlTenorBasisValue($X$1,U3301,_xll.ohTrigger(CalibrationTrigger,$C$20:$C$23))</f>
        <v>9.1126325776515885E-8</v>
      </c>
      <c r="Y3301" s="78">
        <f>_xll.qlTenorBasisInstBasisValue($X$1,$U3301,_xll.ohTrigger(CalibrationTrigger,$D$20:$D$23))</f>
        <v>9.3553681306878607E-8</v>
      </c>
      <c r="Z3301" s="78">
        <f>_xll.qlTenorBasisValue($Z$1,U3301,_xll.ohTrigger(CalibrationTrigger,$C$34:$C$37))</f>
        <v>1.2221773951365969E-4</v>
      </c>
      <c r="AA3301" s="78">
        <f>_xll.qlTenorBasisInstBasisValue($Z$1,$U3301,_xll.ohTrigger(CalibrationTrigger,$D$34:$D$37))</f>
        <v>1.2222310879848419E-4</v>
      </c>
      <c r="AB3301" s="78">
        <f>_xll.qlTenorBasisValue($AB$1,U3301,_xll.ohTrigger(CalibrationTrigger,$C$48:$C$51))</f>
        <v>4.3818539140075437E-4</v>
      </c>
      <c r="AC3301" s="78">
        <f>_xll.qlTenorBasisInstBasisValue($AB$1,$U3301,_xll.ohTrigger(CalibrationTrigger,$D$48:$D$51))</f>
        <v>4.3818560925158327E-4</v>
      </c>
    </row>
    <row r="3302" spans="19:29">
      <c r="S3302" s="64" t="s">
        <v>99</v>
      </c>
      <c r="T3302" s="143" t="str">
        <f>IFERROR(_xll.qlInterestRateIndexFixingDate(SimpleBasisIndex6M,U3302),"")</f>
        <v/>
      </c>
      <c r="U3302" s="143">
        <f>_xll.qlCalendarAdvance(Calendar,U3301,S3302,,,trigger)</f>
        <v>62709</v>
      </c>
      <c r="V3302" s="78">
        <f>_xll.qlTenorBasisValue($V$1,U3302,_xll.ohTrigger(CalibrationTrigger,$C$6:$C$9))</f>
        <v>5.3287621898256315E-4</v>
      </c>
      <c r="W3302" s="78">
        <f>_xll.qlTenorBasisInstBasisValue($V$1,U3302,_xll.ohTrigger(CalibrationTrigger,$D$6:$D$9))</f>
        <v>5.328900981391568E-4</v>
      </c>
      <c r="X3302" s="78">
        <f>_xll.qlTenorBasisValue($X$1,U3302,_xll.ohTrigger(CalibrationTrigger,$C$20:$C$23))</f>
        <v>9.0757917696669274E-8</v>
      </c>
      <c r="Y3302" s="78">
        <f>_xll.qlTenorBasisInstBasisValue($X$1,$U3302,_xll.ohTrigger(CalibrationTrigger,$D$20:$D$23))</f>
        <v>9.3175429834870487E-8</v>
      </c>
      <c r="Z3302" s="78">
        <f>_xll.qlTenorBasisValue($Z$1,U3302,_xll.ohTrigger(CalibrationTrigger,$C$34:$C$37))</f>
        <v>1.222175454059405E-4</v>
      </c>
      <c r="AA3302" s="78">
        <f>_xll.qlTenorBasisInstBasisValue($Z$1,$U3302,_xll.ohTrigger(CalibrationTrigger,$D$34:$D$37))</f>
        <v>1.2222289140107148E-4</v>
      </c>
      <c r="AB3302" s="78">
        <f>_xll.qlTenorBasisValue($AB$1,U3302,_xll.ohTrigger(CalibrationTrigger,$C$48:$C$51))</f>
        <v>4.3818529794291606E-4</v>
      </c>
      <c r="AC3302" s="78">
        <f>_xll.qlTenorBasisInstBasisValue($AB$1,$U3302,_xll.ohTrigger(CalibrationTrigger,$D$48:$D$51))</f>
        <v>4.3818551479701519E-4</v>
      </c>
    </row>
    <row r="3303" spans="19:29">
      <c r="S3303" s="64" t="s">
        <v>99</v>
      </c>
      <c r="T3303" s="143" t="str">
        <f>IFERROR(_xll.qlInterestRateIndexFixingDate(SimpleBasisIndex6M,U3303),"")</f>
        <v/>
      </c>
      <c r="U3303" s="143">
        <f>_xll.qlCalendarAdvance(Calendar,U3302,S3303,,,trigger)</f>
        <v>62716</v>
      </c>
      <c r="V3303" s="78">
        <f>_xll.qlTenorBasisValue($V$1,U3303,_xll.ohTrigger(CalibrationTrigger,$C$6:$C$9))</f>
        <v>5.3287518559098424E-4</v>
      </c>
      <c r="W3303" s="78">
        <f>_xll.qlTenorBasisInstBasisValue($V$1,U3303,_xll.ohTrigger(CalibrationTrigger,$D$6:$D$9))</f>
        <v>5.3288901112365456E-4</v>
      </c>
      <c r="X3303" s="78">
        <f>_xll.qlTenorBasisValue($X$1,U3303,_xll.ohTrigger(CalibrationTrigger,$C$20:$C$23))</f>
        <v>9.0391003709758529E-8</v>
      </c>
      <c r="Y3303" s="78">
        <f>_xll.qlTenorBasisInstBasisValue($X$1,$U3303,_xll.ohTrigger(CalibrationTrigger,$D$20:$D$23))</f>
        <v>9.2798712056815102E-8</v>
      </c>
      <c r="Z3303" s="78">
        <f>_xll.qlTenorBasisValue($Z$1,U3303,_xll.ohTrigger(CalibrationTrigger,$C$34:$C$37))</f>
        <v>1.2221735214040365E-4</v>
      </c>
      <c r="AA3303" s="78">
        <f>_xll.qlTenorBasisInstBasisValue($Z$1,$U3303,_xll.ohTrigger(CalibrationTrigger,$D$34:$D$37))</f>
        <v>1.2222267494617017E-4</v>
      </c>
      <c r="AB3303" s="78">
        <f>_xll.qlTenorBasisValue($AB$1,U3303,_xll.ohTrigger(CalibrationTrigger,$C$48:$C$51))</f>
        <v>4.3818520491268953E-4</v>
      </c>
      <c r="AC3303" s="78">
        <f>_xll.qlTenorBasisInstBasisValue($AB$1,$U3303,_xll.ohTrigger(CalibrationTrigger,$D$48:$D$51))</f>
        <v>4.381854207745909E-4</v>
      </c>
    </row>
    <row r="3304" spans="19:29">
      <c r="S3304" s="64" t="s">
        <v>99</v>
      </c>
      <c r="T3304" s="143" t="str">
        <f>IFERROR(_xll.qlInterestRateIndexFixingDate(SimpleBasisIndex6M,U3304),"")</f>
        <v/>
      </c>
      <c r="U3304" s="143">
        <f>_xll.qlCalendarAdvance(Calendar,U3303,S3304,,,trigger)</f>
        <v>62723</v>
      </c>
      <c r="V3304" s="78">
        <f>_xll.qlTenorBasisValue($V$1,U3304,_xll.ohTrigger(CalibrationTrigger,$C$6:$C$9))</f>
        <v>5.32874156192694E-4</v>
      </c>
      <c r="W3304" s="78">
        <f>_xll.qlTenorBasisInstBasisValue($V$1,U3304,_xll.ohTrigger(CalibrationTrigger,$D$6:$D$9))</f>
        <v>5.3288792830682443E-4</v>
      </c>
      <c r="X3304" s="78">
        <f>_xll.qlTenorBasisValue($X$1,U3304,_xll.ohTrigger(CalibrationTrigger,$C$20:$C$23))</f>
        <v>9.0025577804275362E-8</v>
      </c>
      <c r="Y3304" s="78">
        <f>_xll.qlTenorBasisInstBasisValue($X$1,$U3304,_xll.ohTrigger(CalibrationTrigger,$D$20:$D$23))</f>
        <v>9.2423521803403727E-8</v>
      </c>
      <c r="Z3304" s="78">
        <f>_xll.qlTenorBasisValue($Z$1,U3304,_xll.ohTrigger(CalibrationTrigger,$C$34:$C$37))</f>
        <v>1.2221715971341994E-4</v>
      </c>
      <c r="AA3304" s="78">
        <f>_xll.qlTenorBasisInstBasisValue($Z$1,$U3304,_xll.ohTrigger(CalibrationTrigger,$D$34:$D$37))</f>
        <v>1.2222245942972236E-4</v>
      </c>
      <c r="AB3304" s="78">
        <f>_xll.qlTenorBasisValue($AB$1,U3304,_xll.ohTrigger(CalibrationTrigger,$C$48:$C$51))</f>
        <v>4.3818511230813047E-4</v>
      </c>
      <c r="AC3304" s="78">
        <f>_xll.qlTenorBasisInstBasisValue($AB$1,$U3304,_xll.ohTrigger(CalibrationTrigger,$D$48:$D$51))</f>
        <v>4.3818532718234557E-4</v>
      </c>
    </row>
    <row r="3305" spans="19:29">
      <c r="S3305" s="64" t="s">
        <v>99</v>
      </c>
      <c r="T3305" s="143" t="str">
        <f>IFERROR(_xll.qlInterestRateIndexFixingDate(SimpleBasisIndex6M,U3305),"")</f>
        <v/>
      </c>
      <c r="U3305" s="143">
        <f>_xll.qlCalendarAdvance(Calendar,U3304,S3305,,,trigger)</f>
        <v>62730</v>
      </c>
      <c r="V3305" s="78">
        <f>_xll.qlTenorBasisValue($V$1,U3305,_xll.ohTrigger(CalibrationTrigger,$C$6:$C$9))</f>
        <v>5.3287313077239487E-4</v>
      </c>
      <c r="W3305" s="78">
        <f>_xll.qlTenorBasisInstBasisValue($V$1,U3305,_xll.ohTrigger(CalibrationTrigger,$D$6:$D$9))</f>
        <v>5.3288684967259053E-4</v>
      </c>
      <c r="X3305" s="78">
        <f>_xll.qlTenorBasisValue($X$1,U3305,_xll.ohTrigger(CalibrationTrigger,$C$20:$C$23))</f>
        <v>8.9661633992668713E-8</v>
      </c>
      <c r="Y3305" s="78">
        <f>_xll.qlTenorBasisInstBasisValue($X$1,$U3305,_xll.ohTrigger(CalibrationTrigger,$D$20:$D$23))</f>
        <v>9.2049852929906359E-8</v>
      </c>
      <c r="Z3305" s="78">
        <f>_xll.qlTenorBasisValue($Z$1,U3305,_xll.ohTrigger(CalibrationTrigger,$C$34:$C$37))</f>
        <v>1.2221696812137576E-4</v>
      </c>
      <c r="AA3305" s="78">
        <f>_xll.qlTenorBasisInstBasisValue($Z$1,$U3305,_xll.ohTrigger(CalibrationTrigger,$D$34:$D$37))</f>
        <v>1.2222224484768752E-4</v>
      </c>
      <c r="AB3305" s="78">
        <f>_xll.qlTenorBasisValue($AB$1,U3305,_xll.ohTrigger(CalibrationTrigger,$C$48:$C$51))</f>
        <v>4.3818502012730331E-4</v>
      </c>
      <c r="AC3305" s="78">
        <f>_xll.qlTenorBasisInstBasisValue($AB$1,$U3305,_xll.ohTrigger(CalibrationTrigger,$D$48:$D$51))</f>
        <v>4.3818523401832323E-4</v>
      </c>
    </row>
    <row r="3306" spans="19:29">
      <c r="S3306" s="64" t="s">
        <v>99</v>
      </c>
      <c r="T3306" s="143" t="str">
        <f>IFERROR(_xll.qlInterestRateIndexFixingDate(SimpleBasisIndex6M,U3306),"")</f>
        <v/>
      </c>
      <c r="U3306" s="143">
        <f>_xll.qlCalendarAdvance(Calendar,U3305,S3306,,,trigger)</f>
        <v>62737</v>
      </c>
      <c r="V3306" s="78">
        <f>_xll.qlTenorBasisValue($V$1,U3306,_xll.ohTrigger(CalibrationTrigger,$C$6:$C$9))</f>
        <v>5.328721093148472E-4</v>
      </c>
      <c r="W3306" s="78">
        <f>_xll.qlTenorBasisInstBasisValue($V$1,U3306,_xll.ohTrigger(CalibrationTrigger,$D$6:$D$9))</f>
        <v>5.3288577520493776E-4</v>
      </c>
      <c r="X3306" s="78">
        <f>_xll.qlTenorBasisValue($X$1,U3306,_xll.ohTrigger(CalibrationTrigger,$C$20:$C$23))</f>
        <v>8.9299166311250202E-8</v>
      </c>
      <c r="Y3306" s="78">
        <f>_xll.qlTenorBasisInstBasisValue($X$1,$U3306,_xll.ohTrigger(CalibrationTrigger,$D$20:$D$23))</f>
        <v>9.1677699316074634E-8</v>
      </c>
      <c r="Z3306" s="78">
        <f>_xll.qlTenorBasisValue($Z$1,U3306,_xll.ohTrigger(CalibrationTrigger,$C$34:$C$37))</f>
        <v>1.222167773606729E-4</v>
      </c>
      <c r="AA3306" s="78">
        <f>_xll.qlTenorBasisInstBasisValue($Z$1,$U3306,_xll.ohTrigger(CalibrationTrigger,$D$34:$D$37))</f>
        <v>1.2222203119604242E-4</v>
      </c>
      <c r="AB3306" s="78">
        <f>_xll.qlTenorBasisValue($AB$1,U3306,_xll.ohTrigger(CalibrationTrigger,$C$48:$C$51))</f>
        <v>4.3818492836828117E-4</v>
      </c>
      <c r="AC3306" s="78">
        <f>_xll.qlTenorBasisInstBasisValue($AB$1,$U3306,_xll.ohTrigger(CalibrationTrigger,$D$48:$D$51))</f>
        <v>4.3818514128057676E-4</v>
      </c>
    </row>
    <row r="3307" spans="19:29">
      <c r="S3307" s="64" t="s">
        <v>99</v>
      </c>
      <c r="T3307" s="143" t="str">
        <f>IFERROR(_xll.qlInterestRateIndexFixingDate(SimpleBasisIndex6M,U3307),"")</f>
        <v/>
      </c>
      <c r="U3307" s="143">
        <f>_xll.qlCalendarAdvance(Calendar,U3306,S3307,,,trigger)</f>
        <v>62744</v>
      </c>
      <c r="V3307" s="78">
        <f>_xll.qlTenorBasisValue($V$1,U3307,_xll.ohTrigger(CalibrationTrigger,$C$6:$C$9))</f>
        <v>5.3287109180486934E-4</v>
      </c>
      <c r="W3307" s="78">
        <f>_xll.qlTenorBasisInstBasisValue($V$1,U3307,_xll.ohTrigger(CalibrationTrigger,$D$6:$D$9))</f>
        <v>5.3288470488791178E-4</v>
      </c>
      <c r="X3307" s="78">
        <f>_xll.qlTenorBasisValue($X$1,U3307,_xll.ohTrigger(CalibrationTrigger,$C$20:$C$23))</f>
        <v>8.8938168820100965E-8</v>
      </c>
      <c r="Y3307" s="78">
        <f>_xll.qlTenorBasisInstBasisValue($X$1,$U3307,_xll.ohTrigger(CalibrationTrigger,$D$20:$D$23))</f>
        <v>9.1307054866046411E-8</v>
      </c>
      <c r="Z3307" s="78">
        <f>_xll.qlTenorBasisValue($Z$1,U3307,_xll.ohTrigger(CalibrationTrigger,$C$34:$C$37))</f>
        <v>1.2221658742772853E-4</v>
      </c>
      <c r="AA3307" s="78">
        <f>_xll.qlTenorBasisInstBasisValue($Z$1,$U3307,_xll.ohTrigger(CalibrationTrigger,$D$34:$D$37))</f>
        <v>1.2222181847078097E-4</v>
      </c>
      <c r="AB3307" s="78">
        <f>_xll.qlTenorBasisValue($AB$1,U3307,_xll.ohTrigger(CalibrationTrigger,$C$48:$C$51))</f>
        <v>4.3818483702914591E-4</v>
      </c>
      <c r="AC3307" s="78">
        <f>_xll.qlTenorBasisInstBasisValue($AB$1,$U3307,_xll.ohTrigger(CalibrationTrigger,$D$48:$D$51))</f>
        <v>4.3818504896716784E-4</v>
      </c>
    </row>
    <row r="3308" spans="19:29">
      <c r="S3308" s="64" t="s">
        <v>99</v>
      </c>
      <c r="T3308" s="143" t="str">
        <f>IFERROR(_xll.qlInterestRateIndexFixingDate(SimpleBasisIndex6M,U3308),"")</f>
        <v/>
      </c>
      <c r="U3308" s="143">
        <f>_xll.qlCalendarAdvance(Calendar,U3307,S3308,,,trigger)</f>
        <v>62751</v>
      </c>
      <c r="V3308" s="78">
        <f>_xll.qlTenorBasisValue($V$1,U3308,_xll.ohTrigger(CalibrationTrigger,$C$6:$C$9))</f>
        <v>5.32870078227337E-4</v>
      </c>
      <c r="W3308" s="78">
        <f>_xll.qlTenorBasisInstBasisValue($V$1,U3308,_xll.ohTrigger(CalibrationTrigger,$D$6:$D$9))</f>
        <v>5.3288363870561894E-4</v>
      </c>
      <c r="X3308" s="78">
        <f>_xll.qlTenorBasisValue($X$1,U3308,_xll.ohTrigger(CalibrationTrigger,$C$20:$C$23))</f>
        <v>8.8578635602976829E-8</v>
      </c>
      <c r="Y3308" s="78">
        <f>_xll.qlTenorBasisInstBasisValue($X$1,$U3308,_xll.ohTrigger(CalibrationTrigger,$D$20:$D$23))</f>
        <v>9.0937913508248388E-8</v>
      </c>
      <c r="Z3308" s="78">
        <f>_xll.qlTenorBasisValue($Z$1,U3308,_xll.ohTrigger(CalibrationTrigger,$C$34:$C$37))</f>
        <v>1.2221639831897516E-4</v>
      </c>
      <c r="AA3308" s="78">
        <f>_xll.qlTenorBasisInstBasisValue($Z$1,$U3308,_xll.ohTrigger(CalibrationTrigger,$D$34:$D$37))</f>
        <v>1.2222160666791417E-4</v>
      </c>
      <c r="AB3308" s="78">
        <f>_xll.qlTenorBasisValue($AB$1,U3308,_xll.ohTrigger(CalibrationTrigger,$C$48:$C$51))</f>
        <v>4.3818474610798805E-4</v>
      </c>
      <c r="AC3308" s="78">
        <f>_xll.qlTenorBasisInstBasisValue($AB$1,$U3308,_xll.ohTrigger(CalibrationTrigger,$D$48:$D$51))</f>
        <v>4.3818495707616695E-4</v>
      </c>
    </row>
    <row r="3309" spans="19:29">
      <c r="S3309" s="64" t="s">
        <v>99</v>
      </c>
      <c r="T3309" s="143" t="str">
        <f>IFERROR(_xll.qlInterestRateIndexFixingDate(SimpleBasisIndex6M,U3309),"")</f>
        <v/>
      </c>
      <c r="U3309" s="143">
        <f>_xll.qlCalendarAdvance(Calendar,U3308,S3309,,,trigger)</f>
        <v>62758</v>
      </c>
      <c r="V3309" s="78">
        <f>_xll.qlTenorBasisValue($V$1,U3309,_xll.ohTrigger(CalibrationTrigger,$C$6:$C$9))</f>
        <v>5.3286906856718312E-4</v>
      </c>
      <c r="W3309" s="78">
        <f>_xll.qlTenorBasisInstBasisValue($V$1,U3309,_xll.ohTrigger(CalibrationTrigger,$D$6:$D$9))</f>
        <v>5.3288257664222544E-4</v>
      </c>
      <c r="X3309" s="78">
        <f>_xll.qlTenorBasisValue($X$1,U3309,_xll.ohTrigger(CalibrationTrigger,$C$20:$C$23))</f>
        <v>8.8220560767216819E-8</v>
      </c>
      <c r="Y3309" s="78">
        <f>_xll.qlTenorBasisInstBasisValue($X$1,$U3309,_xll.ohTrigger(CalibrationTrigger,$D$20:$D$23))</f>
        <v>9.0570269195302351E-8</v>
      </c>
      <c r="Z3309" s="78">
        <f>_xll.qlTenorBasisValue($Z$1,U3309,_xll.ohTrigger(CalibrationTrigger,$C$34:$C$37))</f>
        <v>1.2221621003086054E-4</v>
      </c>
      <c r="AA3309" s="78">
        <f>_xll.qlTenorBasisInstBasisValue($Z$1,$U3309,_xll.ohTrigger(CalibrationTrigger,$D$34:$D$37))</f>
        <v>1.2222139578347009E-4</v>
      </c>
      <c r="AB3309" s="78">
        <f>_xll.qlTenorBasisValue($AB$1,U3309,_xll.ohTrigger(CalibrationTrigger,$C$48:$C$51))</f>
        <v>4.3818465560290675E-4</v>
      </c>
      <c r="AC3309" s="78">
        <f>_xll.qlTenorBasisInstBasisValue($AB$1,$U3309,_xll.ohTrigger(CalibrationTrigger,$D$48:$D$51))</f>
        <v>4.3818486560565317E-4</v>
      </c>
    </row>
    <row r="3310" spans="19:29">
      <c r="S3310" s="64" t="s">
        <v>99</v>
      </c>
      <c r="T3310" s="143" t="str">
        <f>IFERROR(_xll.qlInterestRateIndexFixingDate(SimpleBasisIndex6M,U3310),"")</f>
        <v/>
      </c>
      <c r="U3310" s="143">
        <f>_xll.qlCalendarAdvance(Calendar,U3309,S3310,,,trigger)</f>
        <v>62765</v>
      </c>
      <c r="V3310" s="78">
        <f>_xll.qlTenorBasisValue($V$1,U3310,_xll.ohTrigger(CalibrationTrigger,$C$6:$C$9))</f>
        <v>5.3286806280939802E-4</v>
      </c>
      <c r="W3310" s="78">
        <f>_xll.qlTenorBasisInstBasisValue($V$1,U3310,_xll.ohTrigger(CalibrationTrigger,$D$6:$D$9))</f>
        <v>5.3288151868195754E-4</v>
      </c>
      <c r="X3310" s="78">
        <f>_xll.qlTenorBasisValue($X$1,U3310,_xll.ohTrigger(CalibrationTrigger,$C$20:$C$23))</f>
        <v>8.7863938443648169E-8</v>
      </c>
      <c r="Y3310" s="78">
        <f>_xll.qlTenorBasisInstBasisValue($X$1,$U3310,_xll.ohTrigger(CalibrationTrigger,$D$20:$D$23))</f>
        <v>9.0204115903927752E-8</v>
      </c>
      <c r="Z3310" s="78">
        <f>_xll.qlTenorBasisValue($Z$1,U3310,_xll.ohTrigger(CalibrationTrigger,$C$34:$C$37))</f>
        <v>1.2221602255984762E-4</v>
      </c>
      <c r="AA3310" s="78">
        <f>_xll.qlTenorBasisInstBasisValue($Z$1,$U3310,_xll.ohTrigger(CalibrationTrigger,$D$34:$D$37))</f>
        <v>1.2222118581349376E-4</v>
      </c>
      <c r="AB3310" s="78">
        <f>_xll.qlTenorBasisValue($AB$1,U3310,_xll.ohTrigger(CalibrationTrigger,$C$48:$C$51))</f>
        <v>4.3818456551200972E-4</v>
      </c>
      <c r="AC3310" s="78">
        <f>_xll.qlTenorBasisInstBasisValue($AB$1,$U3310,_xll.ohTrigger(CalibrationTrigger,$D$48:$D$51))</f>
        <v>4.3818477455371434E-4</v>
      </c>
    </row>
    <row r="3311" spans="19:29">
      <c r="S3311" s="64" t="s">
        <v>99</v>
      </c>
      <c r="T3311" s="143" t="str">
        <f>IFERROR(_xll.qlInterestRateIndexFixingDate(SimpleBasisIndex6M,U3311),"")</f>
        <v/>
      </c>
      <c r="U3311" s="143">
        <f>_xll.qlCalendarAdvance(Calendar,U3310,S3311,,,trigger)</f>
        <v>62772</v>
      </c>
      <c r="V3311" s="78">
        <f>_xll.qlTenorBasisValue($V$1,U3311,_xll.ohTrigger(CalibrationTrigger,$C$6:$C$9))</f>
        <v>5.328670609390288E-4</v>
      </c>
      <c r="W3311" s="78">
        <f>_xll.qlTenorBasisInstBasisValue($V$1,U3311,_xll.ohTrigger(CalibrationTrigger,$D$6:$D$9))</f>
        <v>5.3288046480910148E-4</v>
      </c>
      <c r="X3311" s="78">
        <f>_xll.qlTenorBasisValue($X$1,U3311,_xll.ohTrigger(CalibrationTrigger,$C$20:$C$23))</f>
        <v>8.750876278649487E-8</v>
      </c>
      <c r="Y3311" s="78">
        <f>_xll.qlTenorBasisInstBasisValue($X$1,$U3311,_xll.ohTrigger(CalibrationTrigger,$D$20:$D$23))</f>
        <v>8.9839447634847893E-8</v>
      </c>
      <c r="Z3311" s="78">
        <f>_xll.qlTenorBasisValue($Z$1,U3311,_xll.ohTrigger(CalibrationTrigger,$C$34:$C$37))</f>
        <v>1.2221583590241443E-4</v>
      </c>
      <c r="AA3311" s="78">
        <f>_xll.qlTenorBasisInstBasisValue($Z$1,$U3311,_xll.ohTrigger(CalibrationTrigger,$D$34:$D$37))</f>
        <v>1.2222097675404709E-4</v>
      </c>
      <c r="AB3311" s="78">
        <f>_xll.qlTenorBasisValue($AB$1,U3311,_xll.ohTrigger(CalibrationTrigger,$C$48:$C$51))</f>
        <v>4.3818447583341314E-4</v>
      </c>
      <c r="AC3311" s="78">
        <f>_xll.qlTenorBasisInstBasisValue($AB$1,$U3311,_xll.ohTrigger(CalibrationTrigger,$D$48:$D$51))</f>
        <v>4.3818468391844688E-4</v>
      </c>
    </row>
    <row r="3312" spans="19:29">
      <c r="S3312" s="64" t="s">
        <v>99</v>
      </c>
      <c r="T3312" s="143" t="str">
        <f>IFERROR(_xll.qlInterestRateIndexFixingDate(SimpleBasisIndex6M,U3312),"")</f>
        <v/>
      </c>
      <c r="U3312" s="143">
        <f>_xll.qlCalendarAdvance(Calendar,U3311,S3312,,,trigger)</f>
        <v>62779</v>
      </c>
      <c r="V3312" s="78">
        <f>_xll.qlTenorBasisValue($V$1,U3312,_xll.ohTrigger(CalibrationTrigger,$C$6:$C$9))</f>
        <v>5.3286606294117929E-4</v>
      </c>
      <c r="W3312" s="78">
        <f>_xll.qlTenorBasisInstBasisValue($V$1,U3312,_xll.ohTrigger(CalibrationTrigger,$D$6:$D$9))</f>
        <v>5.3287941500800278E-4</v>
      </c>
      <c r="X3312" s="78">
        <f>_xll.qlTenorBasisValue($X$1,U3312,_xll.ohTrigger(CalibrationTrigger,$C$20:$C$23))</f>
        <v>8.7155027973286272E-8</v>
      </c>
      <c r="Y3312" s="78">
        <f>_xll.qlTenorBasisInstBasisValue($X$1,$U3312,_xll.ohTrigger(CalibrationTrigger,$D$20:$D$23))</f>
        <v>8.9476258412696193E-8</v>
      </c>
      <c r="Z3312" s="78">
        <f>_xll.qlTenorBasisValue($Z$1,U3312,_xll.ohTrigger(CalibrationTrigger,$C$34:$C$37))</f>
        <v>1.2221565005505412E-4</v>
      </c>
      <c r="AA3312" s="78">
        <f>_xll.qlTenorBasisInstBasisValue($Z$1,$U3312,_xll.ohTrigger(CalibrationTrigger,$D$34:$D$37))</f>
        <v>1.2222076860120881E-4</v>
      </c>
      <c r="AB3312" s="78">
        <f>_xll.qlTenorBasisValue($AB$1,U3312,_xll.ohTrigger(CalibrationTrigger,$C$48:$C$51))</f>
        <v>4.3818438656524188E-4</v>
      </c>
      <c r="AC3312" s="78">
        <f>_xll.qlTenorBasisInstBasisValue($AB$1,$U3312,_xll.ohTrigger(CalibrationTrigger,$D$48:$D$51))</f>
        <v>4.3818459369795575E-4</v>
      </c>
    </row>
    <row r="3313" spans="19:29">
      <c r="S3313" s="64" t="s">
        <v>99</v>
      </c>
      <c r="T3313" s="143" t="str">
        <f>IFERROR(_xll.qlInterestRateIndexFixingDate(SimpleBasisIndex6M,U3313),"")</f>
        <v/>
      </c>
      <c r="U3313" s="143">
        <f>_xll.qlCalendarAdvance(Calendar,U3312,S3313,,,trigger)</f>
        <v>62786</v>
      </c>
      <c r="V3313" s="78">
        <f>_xll.qlTenorBasisValue($V$1,U3313,_xll.ohTrigger(CalibrationTrigger,$C$6:$C$9))</f>
        <v>5.3286506880100969E-4</v>
      </c>
      <c r="W3313" s="78">
        <f>_xll.qlTenorBasisInstBasisValue($V$1,U3313,_xll.ohTrigger(CalibrationTrigger,$D$6:$D$9))</f>
        <v>5.328783692630665E-4</v>
      </c>
      <c r="X3313" s="78">
        <f>_xll.qlTenorBasisValue($X$1,U3313,_xll.ohTrigger(CalibrationTrigger,$C$20:$C$23))</f>
        <v>8.6802728204763272E-8</v>
      </c>
      <c r="Y3313" s="78">
        <f>_xll.qlTenorBasisInstBasisValue($X$1,$U3313,_xll.ohTrigger(CalibrationTrigger,$D$20:$D$23))</f>
        <v>8.9114542285920055E-8</v>
      </c>
      <c r="Z3313" s="78">
        <f>_xll.qlTenorBasisValue($Z$1,U3313,_xll.ohTrigger(CalibrationTrigger,$C$34:$C$37))</f>
        <v>1.2221546501427482E-4</v>
      </c>
      <c r="AA3313" s="78">
        <f>_xll.qlTenorBasisInstBasisValue($Z$1,$U3313,_xll.ohTrigger(CalibrationTrigger,$D$34:$D$37))</f>
        <v>1.2222056135107438E-4</v>
      </c>
      <c r="AB3313" s="78">
        <f>_xll.qlTenorBasisValue($AB$1,U3313,_xll.ohTrigger(CalibrationTrigger,$C$48:$C$51))</f>
        <v>4.3818429770562907E-4</v>
      </c>
      <c r="AC3313" s="78">
        <f>_xll.qlTenorBasisInstBasisValue($AB$1,$U3313,_xll.ohTrigger(CalibrationTrigger,$D$48:$D$51))</f>
        <v>4.3818450389035467E-4</v>
      </c>
    </row>
    <row r="3314" spans="19:29">
      <c r="S3314" s="64" t="s">
        <v>99</v>
      </c>
      <c r="T3314" s="143" t="str">
        <f>IFERROR(_xll.qlInterestRateIndexFixingDate(SimpleBasisIndex6M,U3314),"")</f>
        <v/>
      </c>
      <c r="U3314" s="143">
        <f>_xll.qlCalendarAdvance(Calendar,U3313,S3314,,,trigger)</f>
        <v>62793</v>
      </c>
      <c r="V3314" s="78">
        <f>_xll.qlTenorBasisValue($V$1,U3314,_xll.ohTrigger(CalibrationTrigger,$C$6:$C$9))</f>
        <v>5.3286407850373669E-4</v>
      </c>
      <c r="W3314" s="78">
        <f>_xll.qlTenorBasisInstBasisValue($V$1,U3314,_xll.ohTrigger(CalibrationTrigger,$D$6:$D$9))</f>
        <v>5.3287732755875655E-4</v>
      </c>
      <c r="X3314" s="78">
        <f>_xll.qlTenorBasisValue($X$1,U3314,_xll.ohTrigger(CalibrationTrigger,$C$20:$C$23))</f>
        <v>8.6451857704788808E-8</v>
      </c>
      <c r="Y3314" s="78">
        <f>_xll.qlTenorBasisInstBasisValue($X$1,$U3314,_xll.ohTrigger(CalibrationTrigger,$D$20:$D$23))</f>
        <v>8.8754293326688901E-8</v>
      </c>
      <c r="Z3314" s="78">
        <f>_xll.qlTenorBasisValue($Z$1,U3314,_xll.ohTrigger(CalibrationTrigger,$C$34:$C$37))</f>
        <v>1.2221528077659952E-4</v>
      </c>
      <c r="AA3314" s="78">
        <f>_xll.qlTenorBasisInstBasisValue($Z$1,$U3314,_xll.ohTrigger(CalibrationTrigger,$D$34:$D$37))</f>
        <v>1.2222035499975597E-4</v>
      </c>
      <c r="AB3314" s="78">
        <f>_xll.qlTenorBasisValue($AB$1,U3314,_xll.ohTrigger(CalibrationTrigger,$C$48:$C$51))</f>
        <v>4.3818420925271644E-4</v>
      </c>
      <c r="AC3314" s="78">
        <f>_xll.qlTenorBasisInstBasisValue($AB$1,$U3314,_xll.ohTrigger(CalibrationTrigger,$D$48:$D$51))</f>
        <v>4.3818441449376564E-4</v>
      </c>
    </row>
    <row r="3315" spans="19:29">
      <c r="S3315" s="64" t="s">
        <v>99</v>
      </c>
      <c r="T3315" s="143" t="str">
        <f>IFERROR(_xll.qlInterestRateIndexFixingDate(SimpleBasisIndex6M,U3315),"")</f>
        <v/>
      </c>
      <c r="U3315" s="143">
        <f>_xll.qlCalendarAdvance(Calendar,U3314,S3315,,,trigger)</f>
        <v>62800</v>
      </c>
      <c r="V3315" s="78">
        <f>_xll.qlTenorBasisValue($V$1,U3315,_xll.ohTrigger(CalibrationTrigger,$C$6:$C$9))</f>
        <v>5.3286309203463291E-4</v>
      </c>
      <c r="W3315" s="78">
        <f>_xll.qlTenorBasisInstBasisValue($V$1,U3315,_xll.ohTrigger(CalibrationTrigger,$D$6:$D$9))</f>
        <v>5.3287628987959607E-4</v>
      </c>
      <c r="X3315" s="78">
        <f>_xll.qlTenorBasisValue($X$1,U3315,_xll.ohTrigger(CalibrationTrigger,$C$20:$C$23))</f>
        <v>8.6102410720255214E-8</v>
      </c>
      <c r="Y3315" s="78">
        <f>_xll.qlTenorBasisInstBasisValue($X$1,$U3315,_xll.ohTrigger(CalibrationTrigger,$D$20:$D$23))</f>
        <v>8.8395505630799369E-8</v>
      </c>
      <c r="Z3315" s="78">
        <f>_xll.qlTenorBasisValue($Z$1,U3315,_xll.ohTrigger(CalibrationTrigger,$C$34:$C$37))</f>
        <v>1.2221509733856617E-4</v>
      </c>
      <c r="AA3315" s="78">
        <f>_xll.qlTenorBasisInstBasisValue($Z$1,$U3315,_xll.ohTrigger(CalibrationTrigger,$D$34:$D$37))</f>
        <v>1.2222014954338235E-4</v>
      </c>
      <c r="AB3315" s="78">
        <f>_xll.qlTenorBasisValue($AB$1,U3315,_xll.ohTrigger(CalibrationTrigger,$C$48:$C$51))</f>
        <v>4.3818412120465405E-4</v>
      </c>
      <c r="AC3315" s="78">
        <f>_xll.qlTenorBasisInstBasisValue($AB$1,$U3315,_xll.ohTrigger(CalibrationTrigger,$D$48:$D$51))</f>
        <v>4.3818432550631921E-4</v>
      </c>
    </row>
    <row r="3316" spans="19:29">
      <c r="S3316" s="64" t="s">
        <v>99</v>
      </c>
      <c r="T3316" s="143" t="str">
        <f>IFERROR(_xll.qlInterestRateIndexFixingDate(SimpleBasisIndex6M,U3316),"")</f>
        <v/>
      </c>
      <c r="U3316" s="143">
        <f>_xll.qlCalendarAdvance(Calendar,U3315,S3316,,,trigger)</f>
        <v>62807</v>
      </c>
      <c r="V3316" s="78">
        <f>_xll.qlTenorBasisValue($V$1,U3316,_xll.ohTrigger(CalibrationTrigger,$C$6:$C$9))</f>
        <v>5.3286210937902683E-4</v>
      </c>
      <c r="W3316" s="78">
        <f>_xll.qlTenorBasisInstBasisValue($V$1,U3316,_xll.ohTrigger(CalibrationTrigger,$D$6:$D$9))</f>
        <v>5.3287525621016651E-4</v>
      </c>
      <c r="X3316" s="78">
        <f>_xll.qlTenorBasisValue($X$1,U3316,_xll.ohTrigger(CalibrationTrigger,$C$20:$C$23))</f>
        <v>8.5754381520994554E-8</v>
      </c>
      <c r="Y3316" s="78">
        <f>_xll.qlTenorBasisInstBasisValue($X$1,$U3316,_xll.ohTrigger(CalibrationTrigger,$D$20:$D$23))</f>
        <v>8.8038173317583188E-8</v>
      </c>
      <c r="Z3316" s="78">
        <f>_xll.qlTenorBasisValue($Z$1,U3316,_xll.ohTrigger(CalibrationTrigger,$C$34:$C$37))</f>
        <v>1.2221491469672748E-4</v>
      </c>
      <c r="AA3316" s="78">
        <f>_xll.qlTenorBasisInstBasisValue($Z$1,$U3316,_xll.ohTrigger(CalibrationTrigger,$D$34:$D$37))</f>
        <v>1.2221994497809885E-4</v>
      </c>
      <c r="AB3316" s="78">
        <f>_xll.qlTenorBasisValue($AB$1,U3316,_xll.ohTrigger(CalibrationTrigger,$C$48:$C$51))</f>
        <v>4.3818403355960029E-4</v>
      </c>
      <c r="AC3316" s="78">
        <f>_xll.qlTenorBasisInstBasisValue($AB$1,$U3316,_xll.ohTrigger(CalibrationTrigger,$D$48:$D$51))</f>
        <v>4.3818423692615452E-4</v>
      </c>
    </row>
    <row r="3317" spans="19:29">
      <c r="S3317" s="64" t="s">
        <v>99</v>
      </c>
      <c r="T3317" s="143" t="str">
        <f>IFERROR(_xll.qlInterestRateIndexFixingDate(SimpleBasisIndex6M,U3317),"")</f>
        <v/>
      </c>
      <c r="U3317" s="143">
        <f>_xll.qlCalendarAdvance(Calendar,U3316,S3317,,,trigger)</f>
        <v>62814</v>
      </c>
      <c r="V3317" s="78">
        <f>_xll.qlTenorBasisValue($V$1,U3317,_xll.ohTrigger(CalibrationTrigger,$C$6:$C$9))</f>
        <v>5.3286113052230242E-4</v>
      </c>
      <c r="W3317" s="78">
        <f>_xll.qlTenorBasisInstBasisValue($V$1,U3317,_xll.ohTrigger(CalibrationTrigger,$D$6:$D$9))</f>
        <v>5.3287422653510808E-4</v>
      </c>
      <c r="X3317" s="78">
        <f>_xll.qlTenorBasisValue($X$1,U3317,_xll.ohTrigger(CalibrationTrigger,$C$20:$C$23))</f>
        <v>8.5407764399687899E-8</v>
      </c>
      <c r="Y3317" s="78">
        <f>_xll.qlTenorBasisInstBasisValue($X$1,$U3317,_xll.ohTrigger(CalibrationTrigger,$D$20:$D$23))</f>
        <v>8.7682290529814182E-8</v>
      </c>
      <c r="Z3317" s="78">
        <f>_xll.qlTenorBasisValue($Z$1,U3317,_xll.ohTrigger(CalibrationTrigger,$C$34:$C$37))</f>
        <v>1.2221473284765091E-4</v>
      </c>
      <c r="AA3317" s="78">
        <f>_xll.qlTenorBasisInstBasisValue($Z$1,$U3317,_xll.ohTrigger(CalibrationTrigger,$D$34:$D$37))</f>
        <v>1.2221974130006719E-4</v>
      </c>
      <c r="AB3317" s="78">
        <f>_xll.qlTenorBasisValue($AB$1,U3317,_xll.ohTrigger(CalibrationTrigger,$C$48:$C$51))</f>
        <v>4.3818394631572183E-4</v>
      </c>
      <c r="AC3317" s="78">
        <f>_xll.qlTenorBasisInstBasisValue($AB$1,$U3317,_xll.ohTrigger(CalibrationTrigger,$D$48:$D$51))</f>
        <v>4.3818414875141894E-4</v>
      </c>
    </row>
    <row r="3318" spans="19:29">
      <c r="S3318" s="64" t="s">
        <v>99</v>
      </c>
      <c r="T3318" s="143" t="str">
        <f>IFERROR(_xll.qlInterestRateIndexFixingDate(SimpleBasisIndex6M,U3318),"")</f>
        <v/>
      </c>
      <c r="U3318" s="143">
        <f>_xll.qlCalendarAdvance(Calendar,U3317,S3318,,,trigger)</f>
        <v>62821</v>
      </c>
      <c r="V3318" s="78">
        <f>_xll.qlTenorBasisValue($V$1,U3318,_xll.ohTrigger(CalibrationTrigger,$C$6:$C$9))</f>
        <v>5.3286015544989939E-4</v>
      </c>
      <c r="W3318" s="78">
        <f>_xll.qlTenorBasisInstBasisValue($V$1,U3318,_xll.ohTrigger(CalibrationTrigger,$D$6:$D$9))</f>
        <v>5.3287320083911878E-4</v>
      </c>
      <c r="X3318" s="78">
        <f>_xll.qlTenorBasisValue($X$1,U3318,_xll.ohTrigger(CalibrationTrigger,$C$20:$C$23))</f>
        <v>8.5062553671774636E-8</v>
      </c>
      <c r="Y3318" s="78">
        <f>_xll.qlTenorBasisInstBasisValue($X$1,$U3318,_xll.ohTrigger(CalibrationTrigger,$D$20:$D$23))</f>
        <v>8.7327851433615305E-8</v>
      </c>
      <c r="Z3318" s="78">
        <f>_xll.qlTenorBasisValue($Z$1,U3318,_xll.ohTrigger(CalibrationTrigger,$C$34:$C$37))</f>
        <v>1.222145517879186E-4</v>
      </c>
      <c r="AA3318" s="78">
        <f>_xll.qlTenorBasisInstBasisValue($Z$1,$U3318,_xll.ohTrigger(CalibrationTrigger,$D$34:$D$37))</f>
        <v>1.2221953850546555E-4</v>
      </c>
      <c r="AB3318" s="78">
        <f>_xll.qlTenorBasisValue($AB$1,U3318,_xll.ohTrigger(CalibrationTrigger,$C$48:$C$51))</f>
        <v>4.3818385947119373E-4</v>
      </c>
      <c r="AC3318" s="78">
        <f>_xll.qlTenorBasisInstBasisValue($AB$1,$U3318,_xll.ohTrigger(CalibrationTrigger,$D$48:$D$51))</f>
        <v>4.3818406098026824E-4</v>
      </c>
    </row>
    <row r="3319" spans="19:29">
      <c r="S3319" s="64" t="s">
        <v>99</v>
      </c>
      <c r="T3319" s="143" t="str">
        <f>IFERROR(_xll.qlInterestRateIndexFixingDate(SimpleBasisIndex6M,U3319),"")</f>
        <v/>
      </c>
      <c r="U3319" s="143">
        <f>_xll.qlCalendarAdvance(Calendar,U3318,S3319,,,trigger)</f>
        <v>62828</v>
      </c>
      <c r="V3319" s="78">
        <f>_xll.qlTenorBasisValue($V$1,U3319,_xll.ohTrigger(CalibrationTrigger,$C$6:$C$9))</f>
        <v>5.3285918414731253E-4</v>
      </c>
      <c r="W3319" s="78">
        <f>_xll.qlTenorBasisInstBasisValue($V$1,U3319,_xll.ohTrigger(CalibrationTrigger,$D$6:$D$9))</f>
        <v>5.3287217910695495E-4</v>
      </c>
      <c r="X3319" s="78">
        <f>_xll.qlTenorBasisValue($X$1,U3319,_xll.ohTrigger(CalibrationTrigger,$C$20:$C$23))</f>
        <v>8.4718743675363734E-8</v>
      </c>
      <c r="Y3319" s="78">
        <f>_xll.qlTenorBasisInstBasisValue($X$1,$U3319,_xll.ohTrigger(CalibrationTrigger,$D$20:$D$23))</f>
        <v>8.6974850218367643E-8</v>
      </c>
      <c r="Z3319" s="78">
        <f>_xll.qlTenorBasisValue($Z$1,U3319,_xll.ohTrigger(CalibrationTrigger,$C$34:$C$37))</f>
        <v>1.2221437151412732E-4</v>
      </c>
      <c r="AA3319" s="78">
        <f>_xll.qlTenorBasisInstBasisValue($Z$1,$U3319,_xll.ohTrigger(CalibrationTrigger,$D$34:$D$37))</f>
        <v>1.2221933659048846E-4</v>
      </c>
      <c r="AB3319" s="78">
        <f>_xll.qlTenorBasisValue($AB$1,U3319,_xll.ohTrigger(CalibrationTrigger,$C$48:$C$51))</f>
        <v>4.3818377302419921E-4</v>
      </c>
      <c r="AC3319" s="78">
        <f>_xll.qlTenorBasisInstBasisValue($AB$1,$U3319,_xll.ohTrigger(CalibrationTrigger,$D$48:$D$51))</f>
        <v>4.3818397361086655E-4</v>
      </c>
    </row>
    <row r="3320" spans="19:29">
      <c r="S3320" s="64" t="s">
        <v>99</v>
      </c>
      <c r="T3320" s="143" t="str">
        <f>IFERROR(_xll.qlInterestRateIndexFixingDate(SimpleBasisIndex6M,U3320),"")</f>
        <v/>
      </c>
      <c r="U3320" s="143">
        <f>_xll.qlCalendarAdvance(Calendar,U3319,S3320,,,trigger)</f>
        <v>62835</v>
      </c>
      <c r="V3320" s="78">
        <f>_xll.qlTenorBasisValue($V$1,U3320,_xll.ohTrigger(CalibrationTrigger,$C$6:$C$9))</f>
        <v>5.3285821660009169E-4</v>
      </c>
      <c r="W3320" s="78">
        <f>_xll.qlTenorBasisInstBasisValue($V$1,U3320,_xll.ohTrigger(CalibrationTrigger,$D$6:$D$9))</f>
        <v>5.3287116132343072E-4</v>
      </c>
      <c r="X3320" s="78">
        <f>_xll.qlTenorBasisValue($X$1,U3320,_xll.ohTrigger(CalibrationTrigger,$C$20:$C$23))</f>
        <v>8.4376328771143969E-8</v>
      </c>
      <c r="Y3320" s="78">
        <f>_xll.qlTenorBasisInstBasisValue($X$1,$U3320,_xll.ohTrigger(CalibrationTrigger,$D$20:$D$23))</f>
        <v>8.6623281096618171E-8</v>
      </c>
      <c r="Z3320" s="78">
        <f>_xll.qlTenorBasisValue($Z$1,U3320,_xll.ohTrigger(CalibrationTrigger,$C$34:$C$37))</f>
        <v>1.2221419202288839E-4</v>
      </c>
      <c r="AA3320" s="78">
        <f>_xll.qlTenorBasisInstBasisValue($Z$1,$U3320,_xll.ohTrigger(CalibrationTrigger,$D$34:$D$37))</f>
        <v>1.2221913555134664E-4</v>
      </c>
      <c r="AB3320" s="78">
        <f>_xll.qlTenorBasisValue($AB$1,U3320,_xll.ohTrigger(CalibrationTrigger,$C$48:$C$51))</f>
        <v>4.3818368697292969E-4</v>
      </c>
      <c r="AC3320" s="78">
        <f>_xll.qlTenorBasisInstBasisValue($AB$1,$U3320,_xll.ohTrigger(CalibrationTrigger,$D$48:$D$51))</f>
        <v>4.3818388664138626E-4</v>
      </c>
    </row>
    <row r="3321" spans="19:29">
      <c r="S3321" s="64" t="s">
        <v>99</v>
      </c>
      <c r="T3321" s="143" t="str">
        <f>IFERROR(_xll.qlInterestRateIndexFixingDate(SimpleBasisIndex6M,U3321),"")</f>
        <v/>
      </c>
      <c r="U3321" s="143">
        <f>_xll.qlCalendarAdvance(Calendar,U3320,S3321,,,trigger)</f>
        <v>62842</v>
      </c>
      <c r="V3321" s="78">
        <f>_xll.qlTenorBasisValue($V$1,U3321,_xll.ohTrigger(CalibrationTrigger,$C$6:$C$9))</f>
        <v>5.3285725279384128E-4</v>
      </c>
      <c r="W3321" s="78">
        <f>_xll.qlTenorBasisInstBasisValue($V$1,U3321,_xll.ohTrigger(CalibrationTrigger,$D$6:$D$9))</f>
        <v>5.3287014747341766E-4</v>
      </c>
      <c r="X3321" s="78">
        <f>_xll.qlTenorBasisValue($X$1,U3321,_xll.ohTrigger(CalibrationTrigger,$C$20:$C$23))</f>
        <v>8.4035303342294417E-8</v>
      </c>
      <c r="Y3321" s="78">
        <f>_xll.qlTenorBasisInstBasisValue($X$1,$U3321,_xll.ohTrigger(CalibrationTrigger,$D$20:$D$23))</f>
        <v>8.6273138303988245E-8</v>
      </c>
      <c r="Z3321" s="78">
        <f>_xll.qlTenorBasisValue($Z$1,U3321,_xll.ohTrigger(CalibrationTrigger,$C$34:$C$37))</f>
        <v>1.2221401331082758E-4</v>
      </c>
      <c r="AA3321" s="78">
        <f>_xll.qlTenorBasisInstBasisValue($Z$1,$U3321,_xll.ohTrigger(CalibrationTrigger,$D$34:$D$37))</f>
        <v>1.2221893538426706E-4</v>
      </c>
      <c r="AB3321" s="78">
        <f>_xll.qlTenorBasisValue($AB$1,U3321,_xll.ohTrigger(CalibrationTrigger,$C$48:$C$51))</f>
        <v>4.3818360131558487E-4</v>
      </c>
      <c r="AC3321" s="78">
        <f>_xll.qlTenorBasisInstBasisValue($AB$1,$U3321,_xll.ohTrigger(CalibrationTrigger,$D$48:$D$51))</f>
        <v>4.3818380007000805E-4</v>
      </c>
    </row>
    <row r="3322" spans="19:29">
      <c r="S3322" s="64" t="s">
        <v>99</v>
      </c>
      <c r="T3322" s="143" t="str">
        <f>IFERROR(_xll.qlInterestRateIndexFixingDate(SimpleBasisIndex6M,U3322),"")</f>
        <v/>
      </c>
      <c r="U3322" s="143">
        <f>_xll.qlCalendarAdvance(Calendar,U3321,S3322,,,trigger)</f>
        <v>62849</v>
      </c>
      <c r="V3322" s="78">
        <f>_xll.qlTenorBasisValue($V$1,U3322,_xll.ohTrigger(CalibrationTrigger,$C$6:$C$9))</f>
        <v>5.3285629271422076E-4</v>
      </c>
      <c r="W3322" s="78">
        <f>_xll.qlTenorBasisInstBasisValue($V$1,U3322,_xll.ohTrigger(CalibrationTrigger,$D$6:$D$9))</f>
        <v>5.3286913754184472E-4</v>
      </c>
      <c r="X3322" s="78">
        <f>_xll.qlTenorBasisValue($X$1,U3322,_xll.ohTrigger(CalibrationTrigger,$C$20:$C$23))</f>
        <v>8.369566179439669E-8</v>
      </c>
      <c r="Y3322" s="78">
        <f>_xll.qlTenorBasisInstBasisValue($X$1,$U3322,_xll.ohTrigger(CalibrationTrigger,$D$20:$D$23))</f>
        <v>8.5924416099083356E-8</v>
      </c>
      <c r="Z3322" s="78">
        <f>_xll.qlTenorBasisValue($Z$1,U3322,_xll.ohTrigger(CalibrationTrigger,$C$34:$C$37))</f>
        <v>1.2221383537458521E-4</v>
      </c>
      <c r="AA3322" s="78">
        <f>_xll.qlTenorBasisInstBasisValue($Z$1,$U3322,_xll.ohTrigger(CalibrationTrigger,$D$34:$D$37))</f>
        <v>1.2221873608549277E-4</v>
      </c>
      <c r="AB3322" s="78">
        <f>_xll.qlTenorBasisValue($AB$1,U3322,_xll.ohTrigger(CalibrationTrigger,$C$48:$C$51))</f>
        <v>4.3818351605037239E-4</v>
      </c>
      <c r="AC3322" s="78">
        <f>_xll.qlTenorBasisInstBasisValue($AB$1,$U3322,_xll.ohTrigger(CalibrationTrigger,$D$48:$D$51))</f>
        <v>4.3818371389492086E-4</v>
      </c>
    </row>
    <row r="3323" spans="19:29">
      <c r="S3323" s="64" t="s">
        <v>99</v>
      </c>
      <c r="T3323" s="143" t="str">
        <f>IFERROR(_xll.qlInterestRateIndexFixingDate(SimpleBasisIndex6M,U3323),"")</f>
        <v/>
      </c>
      <c r="U3323" s="143">
        <f>_xll.qlCalendarAdvance(Calendar,U3322,S3323,,,trigger)</f>
        <v>62856</v>
      </c>
      <c r="V3323" s="78">
        <f>_xll.qlTenorBasisValue($V$1,U3323,_xll.ohTrigger(CalibrationTrigger,$C$6:$C$9))</f>
        <v>5.3285533634694362E-4</v>
      </c>
      <c r="W3323" s="78">
        <f>_xll.qlTenorBasisInstBasisValue($V$1,U3323,_xll.ohTrigger(CalibrationTrigger,$D$6:$D$9))</f>
        <v>5.3286813151369808E-4</v>
      </c>
      <c r="X3323" s="78">
        <f>_xll.qlTenorBasisValue($X$1,U3323,_xll.ohTrigger(CalibrationTrigger,$C$20:$C$23))</f>
        <v>8.3357398555346191E-8</v>
      </c>
      <c r="Y3323" s="78">
        <f>_xll.qlTenorBasisInstBasisValue($X$1,$U3323,_xll.ohTrigger(CalibrationTrigger,$D$20:$D$23))</f>
        <v>8.5577108763402189E-8</v>
      </c>
      <c r="Z3323" s="78">
        <f>_xll.qlTenorBasisValue($Z$1,U3323,_xll.ohTrigger(CalibrationTrigger,$C$34:$C$37))</f>
        <v>1.222136582108158E-4</v>
      </c>
      <c r="AA3323" s="78">
        <f>_xll.qlTenorBasisInstBasisValue($Z$1,$U3323,_xll.ohTrigger(CalibrationTrigger,$D$34:$D$37))</f>
        <v>1.222185376512829E-4</v>
      </c>
      <c r="AB3323" s="78">
        <f>_xll.qlTenorBasisValue($AB$1,U3323,_xll.ohTrigger(CalibrationTrigger,$C$48:$C$51))</f>
        <v>4.381834311755082E-4</v>
      </c>
      <c r="AC3323" s="78">
        <f>_xll.qlTenorBasisInstBasisValue($AB$1,$U3323,_xll.ohTrigger(CalibrationTrigger,$D$48:$D$51))</f>
        <v>4.3818362811432165E-4</v>
      </c>
    </row>
    <row r="3324" spans="19:29">
      <c r="S3324" s="64" t="s">
        <v>99</v>
      </c>
      <c r="T3324" s="143" t="str">
        <f>IFERROR(_xll.qlInterestRateIndexFixingDate(SimpleBasisIndex6M,U3324),"")</f>
        <v/>
      </c>
      <c r="U3324" s="143">
        <f>_xll.qlCalendarAdvance(Calendar,U3323,S3324,,,trigger)</f>
        <v>62863</v>
      </c>
      <c r="V3324" s="78">
        <f>_xll.qlTenorBasisValue($V$1,U3324,_xll.ohTrigger(CalibrationTrigger,$C$6:$C$9))</f>
        <v>5.3285438367777784E-4</v>
      </c>
      <c r="W3324" s="78">
        <f>_xll.qlTenorBasisInstBasisValue($V$1,U3324,_xll.ohTrigger(CalibrationTrigger,$D$6:$D$9))</f>
        <v>5.3286712937402063E-4</v>
      </c>
      <c r="X3324" s="78">
        <f>_xll.qlTenorBasisValue($X$1,U3324,_xll.ohTrigger(CalibrationTrigger,$C$20:$C$23))</f>
        <v>8.3020508075263657E-8</v>
      </c>
      <c r="Y3324" s="78">
        <f>_xll.qlTenorBasisInstBasisValue($X$1,$U3324,_xll.ohTrigger(CalibrationTrigger,$D$20:$D$23))</f>
        <v>8.5231210601245928E-8</v>
      </c>
      <c r="Z3324" s="78">
        <f>_xll.qlTenorBasisValue($Z$1,U3324,_xll.ohTrigger(CalibrationTrigger,$C$34:$C$37))</f>
        <v>1.2221348181618835E-4</v>
      </c>
      <c r="AA3324" s="78">
        <f>_xll.qlTenorBasisInstBasisValue($Z$1,$U3324,_xll.ohTrigger(CalibrationTrigger,$D$34:$D$37))</f>
        <v>1.2221834007791255E-4</v>
      </c>
      <c r="AB3324" s="78">
        <f>_xll.qlTenorBasisValue($AB$1,U3324,_xll.ohTrigger(CalibrationTrigger,$C$48:$C$51))</f>
        <v>4.381833466892161E-4</v>
      </c>
      <c r="AC3324" s="78">
        <f>_xll.qlTenorBasisInstBasisValue($AB$1,$U3324,_xll.ohTrigger(CalibrationTrigger,$D$48:$D$51))</f>
        <v>4.3818354272641565E-4</v>
      </c>
    </row>
    <row r="3325" spans="19:29">
      <c r="S3325" s="64" t="s">
        <v>99</v>
      </c>
      <c r="T3325" s="143" t="str">
        <f>IFERROR(_xll.qlInterestRateIndexFixingDate(SimpleBasisIndex6M,U3325),"")</f>
        <v/>
      </c>
      <c r="U3325" s="143">
        <f>_xll.qlCalendarAdvance(Calendar,U3324,S3325,,,trigger)</f>
        <v>62870</v>
      </c>
      <c r="V3325" s="78">
        <f>_xll.qlTenorBasisValue($V$1,U3325,_xll.ohTrigger(CalibrationTrigger,$C$6:$C$9))</f>
        <v>5.328534346925451E-4</v>
      </c>
      <c r="W3325" s="78">
        <f>_xll.qlTenorBasisInstBasisValue($V$1,U3325,_xll.ohTrigger(CalibrationTrigger,$D$6:$D$9))</f>
        <v>5.3286613110791207E-4</v>
      </c>
      <c r="X3325" s="78">
        <f>_xll.qlTenorBasisValue($X$1,U3325,_xll.ohTrigger(CalibrationTrigger,$C$20:$C$23))</f>
        <v>8.2684984826408579E-8</v>
      </c>
      <c r="Y3325" s="78">
        <f>_xll.qlTenorBasisInstBasisValue($X$1,$U3325,_xll.ohTrigger(CalibrationTrigger,$D$20:$D$23))</f>
        <v>8.488671593962946E-8</v>
      </c>
      <c r="Z3325" s="78">
        <f>_xll.qlTenorBasisValue($Z$1,U3325,_xll.ohTrigger(CalibrationTrigger,$C$34:$C$37))</f>
        <v>1.22213306187386E-4</v>
      </c>
      <c r="AA3325" s="78">
        <f>_xll.qlTenorBasisInstBasisValue($Z$1,$U3325,_xll.ohTrigger(CalibrationTrigger,$D$34:$D$37))</f>
        <v>1.2221814336167274E-4</v>
      </c>
      <c r="AB3325" s="78">
        <f>_xll.qlTenorBasisValue($AB$1,U3325,_xll.ohTrigger(CalibrationTrigger,$C$48:$C$51))</f>
        <v>4.3818326258972804E-4</v>
      </c>
      <c r="AC3325" s="78">
        <f>_xll.qlTenorBasisInstBasisValue($AB$1,$U3325,_xll.ohTrigger(CalibrationTrigger,$D$48:$D$51))</f>
        <v>4.3818345772941625E-4</v>
      </c>
    </row>
    <row r="3326" spans="19:29">
      <c r="S3326" s="64" t="s">
        <v>99</v>
      </c>
      <c r="T3326" s="143" t="str">
        <f>IFERROR(_xll.qlInterestRateIndexFixingDate(SimpleBasisIndex6M,U3326),"")</f>
        <v/>
      </c>
      <c r="U3326" s="143">
        <f>_xll.qlCalendarAdvance(Calendar,U3325,S3326,,,trigger)</f>
        <v>62877</v>
      </c>
      <c r="V3326" s="78">
        <f>_xll.qlTenorBasisValue($V$1,U3326,_xll.ohTrigger(CalibrationTrigger,$C$6:$C$9))</f>
        <v>5.3285248937712108E-4</v>
      </c>
      <c r="W3326" s="78">
        <f>_xll.qlTenorBasisInstBasisValue($V$1,U3326,_xll.ohTrigger(CalibrationTrigger,$D$6:$D$9))</f>
        <v>5.3286513670052881E-4</v>
      </c>
      <c r="X3326" s="78">
        <f>_xll.qlTenorBasisValue($X$1,U3326,_xll.ohTrigger(CalibrationTrigger,$C$20:$C$23))</f>
        <v>8.2350823303090756E-8</v>
      </c>
      <c r="Y3326" s="78">
        <f>_xll.qlTenorBasisInstBasisValue($X$1,$U3326,_xll.ohTrigger(CalibrationTrigger,$D$20:$D$23))</f>
        <v>8.4543619128190615E-8</v>
      </c>
      <c r="Z3326" s="78">
        <f>_xll.qlTenorBasisValue($Z$1,U3326,_xll.ohTrigger(CalibrationTrigger,$C$34:$C$37))</f>
        <v>1.2221313132110612E-4</v>
      </c>
      <c r="AA3326" s="78">
        <f>_xll.qlTenorBasisInstBasisValue($Z$1,$U3326,_xll.ohTrigger(CalibrationTrigger,$D$34:$D$37))</f>
        <v>1.2221794749887036E-4</v>
      </c>
      <c r="AB3326" s="78">
        <f>_xll.qlTenorBasisValue($AB$1,U3326,_xll.ohTrigger(CalibrationTrigger,$C$48:$C$51))</f>
        <v>4.3818317887528403E-4</v>
      </c>
      <c r="AC3326" s="78">
        <f>_xll.qlTenorBasisInstBasisValue($AB$1,$U3326,_xll.ohTrigger(CalibrationTrigger,$D$48:$D$51))</f>
        <v>4.381833731215447E-4</v>
      </c>
    </row>
    <row r="3327" spans="19:29">
      <c r="S3327" s="64" t="s">
        <v>99</v>
      </c>
      <c r="T3327" s="143" t="str">
        <f>IFERROR(_xll.qlInterestRateIndexFixingDate(SimpleBasisIndex6M,U3327),"")</f>
        <v/>
      </c>
      <c r="U3327" s="143">
        <f>_xll.qlCalendarAdvance(Calendar,U3326,S3327,,,trigger)</f>
        <v>62884</v>
      </c>
      <c r="V3327" s="78">
        <f>_xll.qlTenorBasisValue($V$1,U3327,_xll.ohTrigger(CalibrationTrigger,$C$6:$C$9))</f>
        <v>5.3285154771743508E-4</v>
      </c>
      <c r="W3327" s="78">
        <f>_xll.qlTenorBasisInstBasisValue($V$1,U3327,_xll.ohTrigger(CalibrationTrigger,$D$6:$D$9))</f>
        <v>5.3286414613708331E-4</v>
      </c>
      <c r="X3327" s="78">
        <f>_xll.qlTenorBasisValue($X$1,U3327,_xll.ohTrigger(CalibrationTrigger,$C$20:$C$23))</f>
        <v>8.2018018021584278E-8</v>
      </c>
      <c r="Y3327" s="78">
        <f>_xll.qlTenorBasisInstBasisValue($X$1,$U3327,_xll.ohTrigger(CalibrationTrigger,$D$20:$D$23))</f>
        <v>8.4201914539102015E-8</v>
      </c>
      <c r="Z3327" s="78">
        <f>_xll.qlTenorBasisValue($Z$1,U3327,_xll.ohTrigger(CalibrationTrigger,$C$34:$C$37))</f>
        <v>1.222129572140602E-4</v>
      </c>
      <c r="AA3327" s="78">
        <f>_xll.qlTenorBasisInstBasisValue($Z$1,$U3327,_xll.ohTrigger(CalibrationTrigger,$D$34:$D$37))</f>
        <v>1.2221775248582808E-4</v>
      </c>
      <c r="AB3327" s="78">
        <f>_xll.qlTenorBasisValue($AB$1,U3327,_xll.ohTrigger(CalibrationTrigger,$C$48:$C$51))</f>
        <v>4.3818309554413183E-4</v>
      </c>
      <c r="AC3327" s="78">
        <f>_xll.qlTenorBasisInstBasisValue($AB$1,$U3327,_xll.ohTrigger(CalibrationTrigger,$D$48:$D$51))</f>
        <v>4.3818328890103052E-4</v>
      </c>
    </row>
    <row r="3328" spans="19:29">
      <c r="S3328" s="64" t="s">
        <v>99</v>
      </c>
      <c r="T3328" s="143" t="str">
        <f>IFERROR(_xll.qlInterestRateIndexFixingDate(SimpleBasisIndex6M,U3328),"")</f>
        <v/>
      </c>
      <c r="U3328" s="143">
        <f>_xll.qlCalendarAdvance(Calendar,U3327,S3328,,,trigger)</f>
        <v>62891</v>
      </c>
      <c r="V3328" s="78">
        <f>_xll.qlTenorBasisValue($V$1,U3328,_xll.ohTrigger(CalibrationTrigger,$C$6:$C$9))</f>
        <v>5.3285060969946959E-4</v>
      </c>
      <c r="W3328" s="78">
        <f>_xll.qlTenorBasisInstBasisValue($V$1,U3328,_xll.ohTrigger(CalibrationTrigger,$D$6:$D$9))</f>
        <v>5.3286315940284407E-4</v>
      </c>
      <c r="X3328" s="78">
        <f>_xll.qlTenorBasisValue($X$1,U3328,_xll.ohTrigger(CalibrationTrigger,$C$20:$C$23))</f>
        <v>8.1686563520040562E-8</v>
      </c>
      <c r="Y3328" s="78">
        <f>_xll.qlTenorBasisInstBasisValue($X$1,$U3328,_xll.ohTrigger(CalibrationTrigger,$D$20:$D$23))</f>
        <v>8.3861596566981783E-8</v>
      </c>
      <c r="Z3328" s="78">
        <f>_xll.qlTenorBasisValue($Z$1,U3328,_xll.ohTrigger(CalibrationTrigger,$C$34:$C$37))</f>
        <v>1.2221278386297384E-4</v>
      </c>
      <c r="AA3328" s="78">
        <f>_xll.qlTenorBasisInstBasisValue($Z$1,$U3328,_xll.ohTrigger(CalibrationTrigger,$D$34:$D$37))</f>
        <v>1.2221755831888425E-4</v>
      </c>
      <c r="AB3328" s="78">
        <f>_xll.qlTenorBasisValue($AB$1,U3328,_xll.ohTrigger(CalibrationTrigger,$C$48:$C$51))</f>
        <v>4.3818301259452723E-4</v>
      </c>
      <c r="AC3328" s="78">
        <f>_xll.qlTenorBasisInstBasisValue($AB$1,$U3328,_xll.ohTrigger(CalibrationTrigger,$D$48:$D$51))</f>
        <v>4.3818320506611104E-4</v>
      </c>
    </row>
    <row r="3329" spans="19:29">
      <c r="S3329" s="64" t="s">
        <v>99</v>
      </c>
      <c r="T3329" s="143" t="str">
        <f>IFERROR(_xll.qlInterestRateIndexFixingDate(SimpleBasisIndex6M,U3329),"")</f>
        <v/>
      </c>
      <c r="U3329" s="143">
        <f>_xll.qlCalendarAdvance(Calendar,U3328,S3329,,,trigger)</f>
        <v>62898</v>
      </c>
      <c r="V3329" s="78">
        <f>_xll.qlTenorBasisValue($V$1,U3329,_xll.ohTrigger(CalibrationTrigger,$C$6:$C$9))</f>
        <v>5.328496753092605E-4</v>
      </c>
      <c r="W3329" s="78">
        <f>_xll.qlTenorBasisInstBasisValue($V$1,U3329,_xll.ohTrigger(CalibrationTrigger,$D$6:$D$9))</f>
        <v>5.3286217648313577E-4</v>
      </c>
      <c r="X3329" s="78">
        <f>_xll.qlTenorBasisValue($X$1,U3329,_xll.ohTrigger(CalibrationTrigger,$C$20:$C$23))</f>
        <v>8.135645435840158E-8</v>
      </c>
      <c r="Y3329" s="78">
        <f>_xll.qlTenorBasisInstBasisValue($X$1,$U3329,_xll.ohTrigger(CalibrationTrigger,$D$20:$D$23))</f>
        <v>8.3522659628804709E-8</v>
      </c>
      <c r="Z3329" s="78">
        <f>_xll.qlTenorBasisValue($Z$1,U3329,_xll.ohTrigger(CalibrationTrigger,$C$34:$C$37))</f>
        <v>1.2221261126458657E-4</v>
      </c>
      <c r="AA3329" s="78">
        <f>_xll.qlTenorBasisInstBasisValue($Z$1,$U3329,_xll.ohTrigger(CalibrationTrigger,$D$34:$D$37))</f>
        <v>1.222173649943929E-4</v>
      </c>
      <c r="AB3329" s="78">
        <f>_xll.qlTenorBasisValue($AB$1,U3329,_xll.ohTrigger(CalibrationTrigger,$C$48:$C$51))</f>
        <v>4.3818293002473389E-4</v>
      </c>
      <c r="AC3329" s="78">
        <f>_xll.qlTenorBasisInstBasisValue($AB$1,$U3329,_xll.ohTrigger(CalibrationTrigger,$D$48:$D$51))</f>
        <v>4.3818312161503171E-4</v>
      </c>
    </row>
    <row r="3330" spans="19:29">
      <c r="S3330" s="64" t="s">
        <v>99</v>
      </c>
      <c r="T3330" s="143" t="str">
        <f>IFERROR(_xll.qlInterestRateIndexFixingDate(SimpleBasisIndex6M,U3330),"")</f>
        <v/>
      </c>
      <c r="U3330" s="143">
        <f>_xll.qlCalendarAdvance(Calendar,U3329,S3330,,,trigger)</f>
        <v>62905</v>
      </c>
      <c r="V3330" s="78">
        <f>_xll.qlTenorBasisValue($V$1,U3330,_xll.ohTrigger(CalibrationTrigger,$C$6:$C$9))</f>
        <v>5.3284874453289664E-4</v>
      </c>
      <c r="W3330" s="78">
        <f>_xll.qlTenorBasisInstBasisValue($V$1,U3330,_xll.ohTrigger(CalibrationTrigger,$D$6:$D$9))</f>
        <v>5.3286119736333838E-4</v>
      </c>
      <c r="X3330" s="78">
        <f>_xll.qlTenorBasisValue($X$1,U3330,_xll.ohTrigger(CalibrationTrigger,$C$20:$C$23))</f>
        <v>8.1027685118314765E-8</v>
      </c>
      <c r="Y3330" s="78">
        <f>_xll.qlTenorBasisInstBasisValue($X$1,$U3330,_xll.ohTrigger(CalibrationTrigger,$D$20:$D$23))</f>
        <v>8.3185098163814807E-8</v>
      </c>
      <c r="Z3330" s="78">
        <f>_xll.qlTenorBasisValue($Z$1,U3330,_xll.ohTrigger(CalibrationTrigger,$C$34:$C$37))</f>
        <v>1.2221243941565191E-4</v>
      </c>
      <c r="AA3330" s="78">
        <f>_xll.qlTenorBasisInstBasisValue($Z$1,$U3330,_xll.ohTrigger(CalibrationTrigger,$D$34:$D$37))</f>
        <v>1.2221717250872365E-4</v>
      </c>
      <c r="AB3330" s="78">
        <f>_xll.qlTenorBasisValue($AB$1,U3330,_xll.ohTrigger(CalibrationTrigger,$C$48:$C$51))</f>
        <v>4.3818284783302337E-4</v>
      </c>
      <c r="AC3330" s="78">
        <f>_xll.qlTenorBasisInstBasisValue($AB$1,$U3330,_xll.ohTrigger(CalibrationTrigger,$D$48:$D$51))</f>
        <v>4.3818303854604583E-4</v>
      </c>
    </row>
    <row r="3331" spans="19:29">
      <c r="S3331" s="64" t="s">
        <v>99</v>
      </c>
      <c r="T3331" s="143" t="str">
        <f>IFERROR(_xll.qlInterestRateIndexFixingDate(SimpleBasisIndex6M,U3331),"")</f>
        <v/>
      </c>
      <c r="U3331" s="143">
        <f>_xll.qlCalendarAdvance(Calendar,U3330,S3331,,,trigger)</f>
        <v>62912</v>
      </c>
      <c r="V3331" s="78">
        <f>_xll.qlTenorBasisValue($V$1,U3331,_xll.ohTrigger(CalibrationTrigger,$C$6:$C$9))</f>
        <v>5.3284781735651952E-4</v>
      </c>
      <c r="W3331" s="78">
        <f>_xll.qlTenorBasisInstBasisValue($V$1,U3331,_xll.ohTrigger(CalibrationTrigger,$D$6:$D$9))</f>
        <v>5.3286022202888748E-4</v>
      </c>
      <c r="X3331" s="78">
        <f>_xll.qlTenorBasisValue($X$1,U3331,_xll.ohTrigger(CalibrationTrigger,$C$20:$C$23))</f>
        <v>8.0700250403047084E-8</v>
      </c>
      <c r="Y3331" s="78">
        <f>_xll.qlTenorBasisInstBasisValue($X$1,$U3331,_xll.ohTrigger(CalibrationTrigger,$D$20:$D$23))</f>
        <v>8.284890663343729E-8</v>
      </c>
      <c r="Z3331" s="78">
        <f>_xll.qlTenorBasisValue($Z$1,U3331,_xll.ohTrigger(CalibrationTrigger,$C$34:$C$37))</f>
        <v>1.2221226831293734E-4</v>
      </c>
      <c r="AA3331" s="78">
        <f>_xll.qlTenorBasisInstBasisValue($Z$1,$U3331,_xll.ohTrigger(CalibrationTrigger,$D$34:$D$37))</f>
        <v>1.2221698085826163E-4</v>
      </c>
      <c r="AB3331" s="78">
        <f>_xll.qlTenorBasisValue($AB$1,U3331,_xll.ohTrigger(CalibrationTrigger,$C$48:$C$51))</f>
        <v>4.3818276601767498E-4</v>
      </c>
      <c r="AC3331" s="78">
        <f>_xll.qlTenorBasisInstBasisValue($AB$1,$U3331,_xll.ohTrigger(CalibrationTrigger,$D$48:$D$51))</f>
        <v>4.381829558574145E-4</v>
      </c>
    </row>
    <row r="3332" spans="19:29">
      <c r="S3332" s="64" t="s">
        <v>99</v>
      </c>
      <c r="T3332" s="143" t="str">
        <f>IFERROR(_xll.qlInterestRateIndexFixingDate(SimpleBasisIndex6M,U3332),"")</f>
        <v/>
      </c>
      <c r="U3332" s="143">
        <f>_xll.qlCalendarAdvance(Calendar,U3331,S3332,,,trigger)</f>
        <v>62919</v>
      </c>
      <c r="V3332" s="78">
        <f>_xll.qlTenorBasisValue($V$1,U3332,_xll.ohTrigger(CalibrationTrigger,$C$6:$C$9))</f>
        <v>5.3284689376632344E-4</v>
      </c>
      <c r="W3332" s="78">
        <f>_xll.qlTenorBasisInstBasisValue($V$1,U3332,_xll.ohTrigger(CalibrationTrigger,$D$6:$D$9))</f>
        <v>5.3285925046527385E-4</v>
      </c>
      <c r="X3332" s="78">
        <f>_xll.qlTenorBasisValue($X$1,U3332,_xll.ohTrigger(CalibrationTrigger,$C$20:$C$23))</f>
        <v>8.0374144837399121E-8</v>
      </c>
      <c r="Y3332" s="78">
        <f>_xll.qlTenorBasisInstBasisValue($X$1,$U3332,_xll.ohTrigger(CalibrationTrigger,$D$20:$D$23))</f>
        <v>8.2514079521190452E-8</v>
      </c>
      <c r="Z3332" s="78">
        <f>_xll.qlTenorBasisValue($Z$1,U3332,_xll.ohTrigger(CalibrationTrigger,$C$34:$C$37))</f>
        <v>1.2221209795322405E-4</v>
      </c>
      <c r="AA3332" s="78">
        <f>_xll.qlTenorBasisInstBasisValue($Z$1,$U3332,_xll.ohTrigger(CalibrationTrigger,$D$34:$D$37))</f>
        <v>1.2221679003940743E-4</v>
      </c>
      <c r="AB3332" s="78">
        <f>_xll.qlTenorBasisValue($AB$1,U3332,_xll.ohTrigger(CalibrationTrigger,$C$48:$C$51))</f>
        <v>4.3818268457697574E-4</v>
      </c>
      <c r="AC3332" s="78">
        <f>_xll.qlTenorBasisInstBasisValue($AB$1,$U3332,_xll.ohTrigger(CalibrationTrigger,$D$48:$D$51))</f>
        <v>4.381828735474069E-4</v>
      </c>
    </row>
    <row r="3333" spans="19:29">
      <c r="S3333" s="64" t="s">
        <v>99</v>
      </c>
      <c r="T3333" s="143" t="str">
        <f>IFERROR(_xll.qlInterestRateIndexFixingDate(SimpleBasisIndex6M,U3333),"")</f>
        <v/>
      </c>
      <c r="U3333" s="143">
        <f>_xll.qlCalendarAdvance(Calendar,U3332,S3333,,,trigger)</f>
        <v>62926</v>
      </c>
      <c r="V3333" s="78">
        <f>_xll.qlTenorBasisValue($V$1,U3333,_xll.ohTrigger(CalibrationTrigger,$C$6:$C$9))</f>
        <v>5.3284597374855499E-4</v>
      </c>
      <c r="W3333" s="78">
        <f>_xll.qlTenorBasisInstBasisValue($V$1,U3333,_xll.ohTrigger(CalibrationTrigger,$D$6:$D$9))</f>
        <v>5.3285828265804355E-4</v>
      </c>
      <c r="X3333" s="78">
        <f>_xll.qlTenorBasisValue($X$1,U3333,_xll.ohTrigger(CalibrationTrigger,$C$20:$C$23))</f>
        <v>8.0049363067621219E-8</v>
      </c>
      <c r="Y3333" s="78">
        <f>_xll.qlTenorBasisInstBasisValue($X$1,$U3333,_xll.ohTrigger(CalibrationTrigger,$D$20:$D$23))</f>
        <v>8.2180611332599615E-8</v>
      </c>
      <c r="Z3333" s="78">
        <f>_xll.qlTenorBasisValue($Z$1,U3333,_xll.ohTrigger(CalibrationTrigger,$C$34:$C$37))</f>
        <v>1.2221192833330709E-4</v>
      </c>
      <c r="AA3333" s="78">
        <f>_xll.qlTenorBasisInstBasisValue($Z$1,$U3333,_xll.ohTrigger(CalibrationTrigger,$D$34:$D$37))</f>
        <v>1.2221660004857699E-4</v>
      </c>
      <c r="AB3333" s="78">
        <f>_xll.qlTenorBasisValue($AB$1,U3333,_xll.ohTrigger(CalibrationTrigger,$C$48:$C$51))</f>
        <v>4.3818260350922048E-4</v>
      </c>
      <c r="AC3333" s="78">
        <f>_xll.qlTenorBasisInstBasisValue($AB$1,$U3333,_xll.ohTrigger(CalibrationTrigger,$D$48:$D$51))</f>
        <v>4.3818279161429979E-4</v>
      </c>
    </row>
    <row r="3334" spans="19:29">
      <c r="S3334" s="64" t="s">
        <v>99</v>
      </c>
      <c r="T3334" s="143" t="str">
        <f>IFERROR(_xll.qlInterestRateIndexFixingDate(SimpleBasisIndex6M,U3334),"")</f>
        <v/>
      </c>
      <c r="U3334" s="143">
        <f>_xll.qlCalendarAdvance(Calendar,U3333,S3334,,,trigger)</f>
        <v>62933</v>
      </c>
      <c r="V3334" s="78">
        <f>_xll.qlTenorBasisValue($V$1,U3334,_xll.ohTrigger(CalibrationTrigger,$C$6:$C$9))</f>
        <v>5.3284505728951287E-4</v>
      </c>
      <c r="W3334" s="78">
        <f>_xll.qlTenorBasisInstBasisValue($V$1,U3334,_xll.ohTrigger(CalibrationTrigger,$D$6:$D$9))</f>
        <v>5.3285731859279708E-4</v>
      </c>
      <c r="X3334" s="78">
        <f>_xll.qlTenorBasisValue($X$1,U3334,_xll.ohTrigger(CalibrationTrigger,$C$20:$C$23))</f>
        <v>7.9725899761328247E-8</v>
      </c>
      <c r="Y3334" s="78">
        <f>_xll.qlTenorBasisInstBasisValue($X$1,$U3334,_xll.ohTrigger(CalibrationTrigger,$D$20:$D$23))</f>
        <v>8.1848496595109724E-8</v>
      </c>
      <c r="Z3334" s="78">
        <f>_xll.qlTenorBasisValue($Z$1,U3334,_xll.ohTrigger(CalibrationTrigger,$C$34:$C$37))</f>
        <v>1.2221175944999521E-4</v>
      </c>
      <c r="AA3334" s="78">
        <f>_xll.qlTenorBasisInstBasisValue($Z$1,$U3334,_xll.ohTrigger(CalibrationTrigger,$D$34:$D$37))</f>
        <v>1.2221641088220163E-4</v>
      </c>
      <c r="AB3334" s="78">
        <f>_xll.qlTenorBasisValue($AB$1,U3334,_xll.ohTrigger(CalibrationTrigger,$C$48:$C$51))</f>
        <v>4.3818252281271186E-4</v>
      </c>
      <c r="AC3334" s="78">
        <f>_xll.qlTenorBasisInstBasisValue($AB$1,$U3334,_xll.ohTrigger(CalibrationTrigger,$D$48:$D$51))</f>
        <v>4.3818271005637791E-4</v>
      </c>
    </row>
    <row r="3335" spans="19:29">
      <c r="S3335" s="64" t="s">
        <v>99</v>
      </c>
      <c r="T3335" s="143" t="str">
        <f>IFERROR(_xll.qlInterestRateIndexFixingDate(SimpleBasisIndex6M,U3335),"")</f>
        <v/>
      </c>
      <c r="U3335" s="143">
        <f>_xll.qlCalendarAdvance(Calendar,U3334,S3335,,,trigger)</f>
        <v>62940</v>
      </c>
      <c r="V3335" s="78">
        <f>_xll.qlTenorBasisValue($V$1,U3335,_xll.ohTrigger(CalibrationTrigger,$C$6:$C$9))</f>
        <v>5.3284414437554796E-4</v>
      </c>
      <c r="W3335" s="78">
        <f>_xll.qlTenorBasisInstBasisValue($V$1,U3335,_xll.ohTrigger(CalibrationTrigger,$D$6:$D$9))</f>
        <v>5.3285635825518979E-4</v>
      </c>
      <c r="X3335" s="78">
        <f>_xll.qlTenorBasisValue($X$1,U3335,_xll.ohTrigger(CalibrationTrigger,$C$20:$C$23))</f>
        <v>7.940374960741498E-8</v>
      </c>
      <c r="Y3335" s="78">
        <f>_xll.qlTenorBasisInstBasisValue($X$1,$U3335,_xll.ohTrigger(CalibrationTrigger,$D$20:$D$23))</f>
        <v>8.1517729857998635E-8</v>
      </c>
      <c r="Z3335" s="78">
        <f>_xll.qlTenorBasisValue($Z$1,U3335,_xll.ohTrigger(CalibrationTrigger,$C$34:$C$37))</f>
        <v>1.2221159130011079E-4</v>
      </c>
      <c r="AA3335" s="78">
        <f>_xll.qlTenorBasisInstBasisValue($Z$1,$U3335,_xll.ohTrigger(CalibrationTrigger,$D$34:$D$37))</f>
        <v>1.2221622253672789E-4</v>
      </c>
      <c r="AB3335" s="78">
        <f>_xll.qlTenorBasisValue($AB$1,U3335,_xll.ohTrigger(CalibrationTrigger,$C$48:$C$51))</f>
        <v>4.3818244248575996E-4</v>
      </c>
      <c r="AC3335" s="78">
        <f>_xll.qlTenorBasisInstBasisValue($AB$1,$U3335,_xll.ohTrigger(CalibrationTrigger,$D$48:$D$51))</f>
        <v>4.381826288719336E-4</v>
      </c>
    </row>
    <row r="3336" spans="19:29">
      <c r="S3336" s="64" t="s">
        <v>99</v>
      </c>
      <c r="T3336" s="143" t="str">
        <f>IFERROR(_xll.qlInterestRateIndexFixingDate(SimpleBasisIndex6M,U3336),"")</f>
        <v/>
      </c>
      <c r="U3336" s="143">
        <f>_xll.qlCalendarAdvance(Calendar,U3335,S3336,,,trigger)</f>
        <v>62947</v>
      </c>
      <c r="V3336" s="78">
        <f>_xll.qlTenorBasisValue($V$1,U3336,_xll.ohTrigger(CalibrationTrigger,$C$6:$C$9))</f>
        <v>5.3284323499306284E-4</v>
      </c>
      <c r="W3336" s="78">
        <f>_xll.qlTenorBasisInstBasisValue($V$1,U3336,_xll.ohTrigger(CalibrationTrigger,$D$6:$D$9))</f>
        <v>5.3285540163093136E-4</v>
      </c>
      <c r="X3336" s="78">
        <f>_xll.qlTenorBasisValue($X$1,U3336,_xll.ohTrigger(CalibrationTrigger,$C$20:$C$23))</f>
        <v>7.9082907315973122E-8</v>
      </c>
      <c r="Y3336" s="78">
        <f>_xll.qlTenorBasisInstBasisValue($X$1,$U3336,_xll.ohTrigger(CalibrationTrigger,$D$20:$D$23))</f>
        <v>8.1188305692291853E-8</v>
      </c>
      <c r="Z3336" s="78">
        <f>_xll.qlTenorBasisValue($Z$1,U3336,_xll.ohTrigger(CalibrationTrigger,$C$34:$C$37))</f>
        <v>1.2221142388048982E-4</v>
      </c>
      <c r="AA3336" s="78">
        <f>_xll.qlTenorBasisInstBasisValue($Z$1,$U3336,_xll.ohTrigger(CalibrationTrigger,$D$34:$D$37))</f>
        <v>1.2221603500861748E-4</v>
      </c>
      <c r="AB3336" s="78">
        <f>_xll.qlTenorBasisValue($AB$1,U3336,_xll.ohTrigger(CalibrationTrigger,$C$48:$C$51))</f>
        <v>4.3818236252668262E-4</v>
      </c>
      <c r="AC3336" s="78">
        <f>_xll.qlTenorBasisInstBasisValue($AB$1,$U3336,_xll.ohTrigger(CalibrationTrigger,$D$48:$D$51))</f>
        <v>4.3818254805926698E-4</v>
      </c>
    </row>
    <row r="3337" spans="19:29">
      <c r="S3337" s="64" t="s">
        <v>99</v>
      </c>
      <c r="T3337" s="143" t="str">
        <f>IFERROR(_xll.qlInterestRateIndexFixingDate(SimpleBasisIndex6M,U3337),"")</f>
        <v/>
      </c>
      <c r="U3337" s="143">
        <f>_xll.qlCalendarAdvance(Calendar,U3336,S3337,,,trigger)</f>
        <v>62954</v>
      </c>
      <c r="V3337" s="78">
        <f>_xll.qlTenorBasisValue($V$1,U3337,_xll.ohTrigger(CalibrationTrigger,$C$6:$C$9))</f>
        <v>5.3284232912851183E-4</v>
      </c>
      <c r="W3337" s="78">
        <f>_xll.qlTenorBasisInstBasisValue($V$1,U3337,_xll.ohTrigger(CalibrationTrigger,$D$6:$D$9))</f>
        <v>5.3285444870578588E-4</v>
      </c>
      <c r="X3337" s="78">
        <f>_xll.qlTenorBasisValue($X$1,U3337,_xll.ohTrigger(CalibrationTrigger,$C$20:$C$23))</f>
        <v>7.8763367618206517E-8</v>
      </c>
      <c r="Y3337" s="78">
        <f>_xll.qlTenorBasisInstBasisValue($X$1,$U3337,_xll.ohTrigger(CalibrationTrigger,$D$20:$D$23))</f>
        <v>8.0860218690675781E-8</v>
      </c>
      <c r="Z3337" s="78">
        <f>_xll.qlTenorBasisValue($Z$1,U3337,_xll.ohTrigger(CalibrationTrigger,$C$34:$C$37))</f>
        <v>1.2221125718798185E-4</v>
      </c>
      <c r="AA3337" s="78">
        <f>_xll.qlTenorBasisInstBasisValue($Z$1,$U3337,_xll.ohTrigger(CalibrationTrigger,$D$34:$D$37))</f>
        <v>1.2221584829434732E-4</v>
      </c>
      <c r="AB3337" s="78">
        <f>_xll.qlTenorBasisValue($AB$1,U3337,_xll.ohTrigger(CalibrationTrigger,$C$48:$C$51))</f>
        <v>4.3818228293380541E-4</v>
      </c>
      <c r="AC3337" s="78">
        <f>_xll.qlTenorBasisInstBasisValue($AB$1,$U3337,_xll.ohTrigger(CalibrationTrigger,$D$48:$D$51))</f>
        <v>4.3818246761668595E-4</v>
      </c>
    </row>
    <row r="3338" spans="19:29">
      <c r="S3338" s="64" t="s">
        <v>99</v>
      </c>
      <c r="T3338" s="143" t="str">
        <f>IFERROR(_xll.qlInterestRateIndexFixingDate(SimpleBasisIndex6M,U3338),"")</f>
        <v/>
      </c>
      <c r="U3338" s="143">
        <f>_xll.qlCalendarAdvance(Calendar,U3337,S3338,,,trigger)</f>
        <v>62961</v>
      </c>
      <c r="V3338" s="78">
        <f>_xll.qlTenorBasisValue($V$1,U3338,_xll.ohTrigger(CalibrationTrigger,$C$6:$C$9))</f>
        <v>5.328414267684005E-4</v>
      </c>
      <c r="W3338" s="78">
        <f>_xll.qlTenorBasisInstBasisValue($V$1,U3338,_xll.ohTrigger(CalibrationTrigger,$D$6:$D$9))</f>
        <v>5.3285349946557124E-4</v>
      </c>
      <c r="X3338" s="78">
        <f>_xll.qlTenorBasisValue($X$1,U3338,_xll.ohTrigger(CalibrationTrigger,$C$20:$C$23))</f>
        <v>7.8445125266348811E-8</v>
      </c>
      <c r="Y3338" s="78">
        <f>_xll.qlTenorBasisInstBasisValue($X$1,$U3338,_xll.ohTrigger(CalibrationTrigger,$D$20:$D$23))</f>
        <v>8.0533463467413079E-8</v>
      </c>
      <c r="Z3338" s="78">
        <f>_xll.qlTenorBasisValue($Z$1,U3338,_xll.ohTrigger(CalibrationTrigger,$C$34:$C$37))</f>
        <v>1.2221109121944993E-4</v>
      </c>
      <c r="AA3338" s="78">
        <f>_xll.qlTenorBasisInstBasisValue($Z$1,$U3338,_xll.ohTrigger(CalibrationTrigger,$D$34:$D$37))</f>
        <v>1.222156623904093E-4</v>
      </c>
      <c r="AB3338" s="78">
        <f>_xll.qlTenorBasisValue($AB$1,U3338,_xll.ohTrigger(CalibrationTrigger,$C$48:$C$51))</f>
        <v>4.381822037054612E-4</v>
      </c>
      <c r="AC3338" s="78">
        <f>_xll.qlTenorBasisInstBasisValue($AB$1,$U3338,_xll.ohTrigger(CalibrationTrigger,$D$48:$D$51))</f>
        <v>4.3818238754250591E-4</v>
      </c>
    </row>
    <row r="3339" spans="19:29">
      <c r="S3339" s="64" t="s">
        <v>99</v>
      </c>
      <c r="T3339" s="143" t="str">
        <f>IFERROR(_xll.qlInterestRateIndexFixingDate(SimpleBasisIndex6M,U3339),"")</f>
        <v/>
      </c>
      <c r="U3339" s="143">
        <f>_xll.qlCalendarAdvance(Calendar,U3338,S3339,,,trigger)</f>
        <v>62968</v>
      </c>
      <c r="V3339" s="78">
        <f>_xll.qlTenorBasisValue($V$1,U3339,_xll.ohTrigger(CalibrationTrigger,$C$6:$C$9))</f>
        <v>5.3284052789928594E-4</v>
      </c>
      <c r="W3339" s="78">
        <f>_xll.qlTenorBasisInstBasisValue($V$1,U3339,_xll.ohTrigger(CalibrationTrigger,$D$6:$D$9))</f>
        <v>5.3285255389615919E-4</v>
      </c>
      <c r="X3339" s="78">
        <f>_xll.qlTenorBasisValue($X$1,U3339,_xll.ohTrigger(CalibrationTrigger,$C$20:$C$23))</f>
        <v>7.8128175033580101E-8</v>
      </c>
      <c r="Y3339" s="78">
        <f>_xll.qlTenorBasisInstBasisValue($X$1,$U3339,_xll.ohTrigger(CalibrationTrigger,$D$20:$D$23))</f>
        <v>8.0208034658257338E-8</v>
      </c>
      <c r="Z3339" s="78">
        <f>_xll.qlTenorBasisValue($Z$1,U3339,_xll.ohTrigger(CalibrationTrigger,$C$34:$C$37))</f>
        <v>1.2221092597177049E-4</v>
      </c>
      <c r="AA3339" s="78">
        <f>_xll.qlTenorBasisInstBasisValue($Z$1,$U3339,_xll.ohTrigger(CalibrationTrigger,$D$34:$D$37))</f>
        <v>1.2221547729331038E-4</v>
      </c>
      <c r="AB3339" s="78">
        <f>_xll.qlTenorBasisValue($AB$1,U3339,_xll.ohTrigger(CalibrationTrigger,$C$48:$C$51))</f>
        <v>4.3818212483999063E-4</v>
      </c>
      <c r="AC3339" s="78">
        <f>_xll.qlTenorBasisInstBasisValue($AB$1,$U3339,_xll.ohTrigger(CalibrationTrigger,$D$48:$D$51))</f>
        <v>4.3818230783504989E-4</v>
      </c>
    </row>
    <row r="3340" spans="19:29">
      <c r="S3340" s="64" t="s">
        <v>99</v>
      </c>
      <c r="T3340" s="143" t="str">
        <f>IFERROR(_xll.qlInterestRateIndexFixingDate(SimpleBasisIndex6M,U3340),"")</f>
        <v/>
      </c>
      <c r="U3340" s="143">
        <f>_xll.qlCalendarAdvance(Calendar,U3339,S3340,,,trigger)</f>
        <v>62975</v>
      </c>
      <c r="V3340" s="78">
        <f>_xll.qlTenorBasisValue($V$1,U3340,_xll.ohTrigger(CalibrationTrigger,$C$6:$C$9))</f>
        <v>5.3283963250777588E-4</v>
      </c>
      <c r="W3340" s="78">
        <f>_xll.qlTenorBasisInstBasisValue($V$1,U3340,_xll.ohTrigger(CalibrationTrigger,$D$6:$D$9))</f>
        <v>5.3285161198347506E-4</v>
      </c>
      <c r="X3340" s="78">
        <f>_xll.qlTenorBasisValue($X$1,U3340,_xll.ohTrigger(CalibrationTrigger,$C$20:$C$23))</f>
        <v>7.7812511713943712E-8</v>
      </c>
      <c r="Y3340" s="78">
        <f>_xll.qlTenorBasisInstBasisValue($X$1,$U3340,_xll.ohTrigger(CalibrationTrigger,$D$20:$D$23))</f>
        <v>7.9883926920367537E-8</v>
      </c>
      <c r="Z3340" s="78">
        <f>_xll.qlTenorBasisValue($Z$1,U3340,_xll.ohTrigger(CalibrationTrigger,$C$34:$C$37))</f>
        <v>1.2221076144183334E-4</v>
      </c>
      <c r="AA3340" s="78">
        <f>_xll.qlTenorBasisInstBasisValue($Z$1,$U3340,_xll.ohTrigger(CalibrationTrigger,$D$34:$D$37))</f>
        <v>1.2221529299957239E-4</v>
      </c>
      <c r="AB3340" s="78">
        <f>_xll.qlTenorBasisValue($AB$1,U3340,_xll.ohTrigger(CalibrationTrigger,$C$48:$C$51))</f>
        <v>4.3818204633574174E-4</v>
      </c>
      <c r="AC3340" s="78">
        <f>_xll.qlTenorBasisInstBasisValue($AB$1,$U3340,_xll.ohTrigger(CalibrationTrigger,$D$48:$D$51))</f>
        <v>4.3818222849264854E-4</v>
      </c>
    </row>
    <row r="3341" spans="19:29">
      <c r="S3341" s="64" t="s">
        <v>99</v>
      </c>
      <c r="T3341" s="143" t="str">
        <f>IFERROR(_xll.qlInterestRateIndexFixingDate(SimpleBasisIndex6M,U3341),"")</f>
        <v/>
      </c>
      <c r="U3341" s="143">
        <f>_xll.qlCalendarAdvance(Calendar,U3340,S3341,,,trigger)</f>
        <v>62982</v>
      </c>
      <c r="V3341" s="78">
        <f>_xll.qlTenorBasisValue($V$1,U3341,_xll.ohTrigger(CalibrationTrigger,$C$6:$C$9))</f>
        <v>5.328387405805293E-4</v>
      </c>
      <c r="W3341" s="78">
        <f>_xll.qlTenorBasisInstBasisValue($V$1,U3341,_xll.ohTrigger(CalibrationTrigger,$D$6:$D$9))</f>
        <v>5.3285067371349772E-4</v>
      </c>
      <c r="X3341" s="78">
        <f>_xll.qlTenorBasisValue($X$1,U3341,_xll.ohTrigger(CalibrationTrigger,$C$20:$C$23))</f>
        <v>7.7498130122265307E-8</v>
      </c>
      <c r="Y3341" s="78">
        <f>_xll.qlTenorBasisInstBasisValue($X$1,$U3341,_xll.ohTrigger(CalibrationTrigger,$D$20:$D$23))</f>
        <v>7.9561134932225314E-8</v>
      </c>
      <c r="Z3341" s="78">
        <f>_xll.qlTenorBasisValue($Z$1,U3341,_xll.ohTrigger(CalibrationTrigger,$C$34:$C$37))</f>
        <v>1.2221059762654166E-4</v>
      </c>
      <c r="AA3341" s="78">
        <f>_xll.qlTenorBasisInstBasisValue($Z$1,$U3341,_xll.ohTrigger(CalibrationTrigger,$D$34:$D$37))</f>
        <v>1.2221510950573213E-4</v>
      </c>
      <c r="AB3341" s="78">
        <f>_xll.qlTenorBasisValue($AB$1,U3341,_xll.ohTrigger(CalibrationTrigger,$C$48:$C$51))</f>
        <v>4.3818196819106996E-4</v>
      </c>
      <c r="AC3341" s="78">
        <f>_xll.qlTenorBasisInstBasisValue($AB$1,$U3341,_xll.ohTrigger(CalibrationTrigger,$D$48:$D$51))</f>
        <v>4.3818214951364009E-4</v>
      </c>
    </row>
    <row r="3342" spans="19:29">
      <c r="S3342" s="64" t="s">
        <v>99</v>
      </c>
      <c r="T3342" s="143" t="str">
        <f>IFERROR(_xll.qlInterestRateIndexFixingDate(SimpleBasisIndex6M,U3342),"")</f>
        <v/>
      </c>
      <c r="U3342" s="143">
        <f>_xll.qlCalendarAdvance(Calendar,U3341,S3342,,,trigger)</f>
        <v>62989</v>
      </c>
      <c r="V3342" s="78">
        <f>_xll.qlTenorBasisValue($V$1,U3342,_xll.ohTrigger(CalibrationTrigger,$C$6:$C$9))</f>
        <v>5.3283785210425552E-4</v>
      </c>
      <c r="W3342" s="78">
        <f>_xll.qlTenorBasisInstBasisValue($V$1,U3342,_xll.ohTrigger(CalibrationTrigger,$D$6:$D$9))</f>
        <v>5.3284973907225907E-4</v>
      </c>
      <c r="X3342" s="78">
        <f>_xll.qlTenorBasisValue($X$1,U3342,_xll.ohTrigger(CalibrationTrigger,$C$20:$C$23))</f>
        <v>7.7185025094069134E-8</v>
      </c>
      <c r="Y3342" s="78">
        <f>_xll.qlTenorBasisInstBasisValue($X$1,$U3342,_xll.ohTrigger(CalibrationTrigger,$D$20:$D$23))</f>
        <v>7.923965339354887E-8</v>
      </c>
      <c r="Z3342" s="78">
        <f>_xll.qlTenorBasisValue($Z$1,U3342,_xll.ohTrigger(CalibrationTrigger,$C$34:$C$37))</f>
        <v>1.2221043452281181E-4</v>
      </c>
      <c r="AA3342" s="78">
        <f>_xll.qlTenorBasisInstBasisValue($Z$1,$U3342,_xll.ohTrigger(CalibrationTrigger,$D$34:$D$37))</f>
        <v>1.2221492680834111E-4</v>
      </c>
      <c r="AB3342" s="78">
        <f>_xll.qlTenorBasisValue($AB$1,U3342,_xll.ohTrigger(CalibrationTrigger,$C$48:$C$51))</f>
        <v>4.3818189040433837E-4</v>
      </c>
      <c r="AC3342" s="78">
        <f>_xll.qlTenorBasisInstBasisValue($AB$1,$U3342,_xll.ohTrigger(CalibrationTrigger,$D$48:$D$51))</f>
        <v>4.3818207089637022E-4</v>
      </c>
    </row>
    <row r="3343" spans="19:29">
      <c r="S3343" s="64" t="s">
        <v>99</v>
      </c>
      <c r="T3343" s="143" t="str">
        <f>IFERROR(_xll.qlInterestRateIndexFixingDate(SimpleBasisIndex6M,U3343),"")</f>
        <v/>
      </c>
      <c r="U3343" s="143">
        <f>_xll.qlCalendarAdvance(Calendar,U3342,S3343,,,trigger)</f>
        <v>62996</v>
      </c>
      <c r="V3343" s="78">
        <f>_xll.qlTenorBasisValue($V$1,U3343,_xll.ohTrigger(CalibrationTrigger,$C$6:$C$9))</f>
        <v>5.3283696706571447E-4</v>
      </c>
      <c r="W3343" s="78">
        <f>_xll.qlTenorBasisInstBasisValue($V$1,U3343,_xll.ohTrigger(CalibrationTrigger,$D$6:$D$9))</f>
        <v>5.3284880804584426E-4</v>
      </c>
      <c r="X3343" s="78">
        <f>_xll.qlTenorBasisValue($X$1,U3343,_xll.ohTrigger(CalibrationTrigger,$C$20:$C$23))</f>
        <v>7.6873191485497283E-8</v>
      </c>
      <c r="Y3343" s="78">
        <f>_xll.qlTenorBasisInstBasisValue($X$1,$U3343,_xll.ohTrigger(CalibrationTrigger,$D$20:$D$23))</f>
        <v>7.8919477025210232E-8</v>
      </c>
      <c r="Z3343" s="78">
        <f>_xll.qlTenorBasisValue($Z$1,U3343,_xll.ohTrigger(CalibrationTrigger,$C$34:$C$37))</f>
        <v>1.2221027212757339E-4</v>
      </c>
      <c r="AA3343" s="78">
        <f>_xll.qlTenorBasisInstBasisValue($Z$1,$U3343,_xll.ohTrigger(CalibrationTrigger,$D$34:$D$37))</f>
        <v>1.2221474490396562E-4</v>
      </c>
      <c r="AB3343" s="78">
        <f>_xll.qlTenorBasisValue($AB$1,U3343,_xll.ohTrigger(CalibrationTrigger,$C$48:$C$51))</f>
        <v>4.3818181297391719E-4</v>
      </c>
      <c r="AC3343" s="78">
        <f>_xll.qlTenorBasisInstBasisValue($AB$1,$U3343,_xll.ohTrigger(CalibrationTrigger,$D$48:$D$51))</f>
        <v>4.3818199263919214E-4</v>
      </c>
    </row>
    <row r="3344" spans="19:29">
      <c r="S3344" s="64" t="s">
        <v>99</v>
      </c>
      <c r="T3344" s="143" t="str">
        <f>IFERROR(_xll.qlInterestRateIndexFixingDate(SimpleBasisIndex6M,U3344),"")</f>
        <v/>
      </c>
      <c r="U3344" s="143">
        <f>_xll.qlCalendarAdvance(Calendar,U3343,S3344,,,trigger)</f>
        <v>63003</v>
      </c>
      <c r="V3344" s="78">
        <f>_xll.qlTenorBasisValue($V$1,U3344,_xll.ohTrigger(CalibrationTrigger,$C$6:$C$9))</f>
        <v>5.3283608545171641E-4</v>
      </c>
      <c r="W3344" s="78">
        <f>_xll.qlTenorBasisInstBasisValue($V$1,U3344,_xll.ohTrigger(CalibrationTrigger,$D$6:$D$9))</f>
        <v>5.3284788062039098E-4</v>
      </c>
      <c r="X3344" s="78">
        <f>_xll.qlTenorBasisValue($X$1,U3344,_xll.ohTrigger(CalibrationTrigger,$C$20:$C$23))</f>
        <v>7.6562624173228463E-8</v>
      </c>
      <c r="Y3344" s="78">
        <f>_xll.qlTenorBasisInstBasisValue($X$1,$U3344,_xll.ohTrigger(CalibrationTrigger,$D$20:$D$23))</f>
        <v>7.8600600569151992E-8</v>
      </c>
      <c r="Z3344" s="78">
        <f>_xll.qlTenorBasisValue($Z$1,U3344,_xll.ohTrigger(CalibrationTrigger,$C$34:$C$37))</f>
        <v>1.2221011043776913E-4</v>
      </c>
      <c r="AA3344" s="78">
        <f>_xll.qlTenorBasisInstBasisValue($Z$1,$U3344,_xll.ohTrigger(CalibrationTrigger,$D$34:$D$37))</f>
        <v>1.2221456378918672E-4</v>
      </c>
      <c r="AB3344" s="78">
        <f>_xll.qlTenorBasisValue($AB$1,U3344,_xll.ohTrigger(CalibrationTrigger,$C$48:$C$51))</f>
        <v>4.3818173589818424E-4</v>
      </c>
      <c r="AC3344" s="78">
        <f>_xll.qlTenorBasisInstBasisValue($AB$1,$U3344,_xll.ohTrigger(CalibrationTrigger,$D$48:$D$51))</f>
        <v>4.3818191474046642E-4</v>
      </c>
    </row>
    <row r="3345" spans="19:29">
      <c r="S3345" s="64" t="s">
        <v>99</v>
      </c>
      <c r="T3345" s="143" t="str">
        <f>IFERROR(_xll.qlInterestRateIndexFixingDate(SimpleBasisIndex6M,U3345),"")</f>
        <v/>
      </c>
      <c r="U3345" s="143">
        <f>_xll.qlCalendarAdvance(Calendar,U3344,S3345,,,trigger)</f>
        <v>63010</v>
      </c>
      <c r="V3345" s="78">
        <f>_xll.qlTenorBasisValue($V$1,U3345,_xll.ohTrigger(CalibrationTrigger,$C$6:$C$9))</f>
        <v>5.3283520724912157E-4</v>
      </c>
      <c r="W3345" s="78">
        <f>_xll.qlTenorBasisInstBasisValue($V$1,U3345,_xll.ohTrigger(CalibrationTrigger,$D$6:$D$9))</f>
        <v>5.3284695678208966E-4</v>
      </c>
      <c r="X3345" s="78">
        <f>_xll.qlTenorBasisValue($X$1,U3345,_xll.ohTrigger(CalibrationTrigger,$C$20:$C$23))</f>
        <v>7.6253318054396512E-8</v>
      </c>
      <c r="Y3345" s="78">
        <f>_xll.qlTenorBasisInstBasisValue($X$1,$U3345,_xll.ohTrigger(CalibrationTrigger,$D$20:$D$23))</f>
        <v>7.8283018788303705E-8</v>
      </c>
      <c r="Z3345" s="78">
        <f>_xll.qlTenorBasisValue($Z$1,U3345,_xll.ohTrigger(CalibrationTrigger,$C$34:$C$37))</f>
        <v>1.2220994945035489E-4</v>
      </c>
      <c r="AA3345" s="78">
        <f>_xll.qlTenorBasisInstBasisValue($Z$1,$U3345,_xll.ohTrigger(CalibrationTrigger,$D$34:$D$37))</f>
        <v>1.2221438346059994E-4</v>
      </c>
      <c r="AB3345" s="78">
        <f>_xll.qlTenorBasisValue($AB$1,U3345,_xll.ohTrigger(CalibrationTrigger,$C$48:$C$51))</f>
        <v>4.3818165917552449E-4</v>
      </c>
      <c r="AC3345" s="78">
        <f>_xll.qlTenorBasisInstBasisValue($AB$1,$U3345,_xll.ohTrigger(CalibrationTrigger,$D$48:$D$51))</f>
        <v>4.3818183719856113E-4</v>
      </c>
    </row>
    <row r="3346" spans="19:29">
      <c r="S3346" s="64" t="s">
        <v>99</v>
      </c>
      <c r="T3346" s="143" t="str">
        <f>IFERROR(_xll.qlInterestRateIndexFixingDate(SimpleBasisIndex6M,U3346),"")</f>
        <v/>
      </c>
      <c r="U3346" s="143">
        <f>_xll.qlCalendarAdvance(Calendar,U3345,S3346,,,trigger)</f>
        <v>63017</v>
      </c>
      <c r="V3346" s="78">
        <f>_xll.qlTenorBasisValue($V$1,U3346,_xll.ohTrigger(CalibrationTrigger,$C$6:$C$9))</f>
        <v>5.3283433244484025E-4</v>
      </c>
      <c r="W3346" s="78">
        <f>_xll.qlTenorBasisInstBasisValue($V$1,U3346,_xll.ohTrigger(CalibrationTrigger,$D$6:$D$9))</f>
        <v>5.3284603651718317E-4</v>
      </c>
      <c r="X3346" s="78">
        <f>_xll.qlTenorBasisValue($X$1,U3346,_xll.ohTrigger(CalibrationTrigger,$C$20:$C$23))</f>
        <v>7.5945268046509509E-8</v>
      </c>
      <c r="Y3346" s="78">
        <f>_xll.qlTenorBasisInstBasisValue($X$1,$U3346,_xll.ohTrigger(CalibrationTrigger,$D$20:$D$23))</f>
        <v>7.7966726466498788E-8</v>
      </c>
      <c r="Z3346" s="78">
        <f>_xll.qlTenorBasisValue($Z$1,U3346,_xll.ohTrigger(CalibrationTrigger,$C$34:$C$37))</f>
        <v>1.2220978916229952E-4</v>
      </c>
      <c r="AA3346" s="78">
        <f>_xll.qlTenorBasisInstBasisValue($Z$1,$U3346,_xll.ohTrigger(CalibrationTrigger,$D$34:$D$37))</f>
        <v>1.2221420391481547E-4</v>
      </c>
      <c r="AB3346" s="78">
        <f>_xll.qlTenorBasisValue($AB$1,U3346,_xll.ohTrigger(CalibrationTrigger,$C$48:$C$51))</f>
        <v>4.3818158280433035E-4</v>
      </c>
      <c r="AC3346" s="78">
        <f>_xll.qlTenorBasisInstBasisValue($AB$1,$U3346,_xll.ohTrigger(CalibrationTrigger,$D$48:$D$51))</f>
        <v>4.3818176001185163E-4</v>
      </c>
    </row>
    <row r="3347" spans="19:29">
      <c r="S3347" s="64" t="s">
        <v>99</v>
      </c>
      <c r="T3347" s="143" t="str">
        <f>IFERROR(_xll.qlInterestRateIndexFixingDate(SimpleBasisIndex6M,U3347),"")</f>
        <v/>
      </c>
      <c r="U3347" s="143">
        <f>_xll.qlCalendarAdvance(Calendar,U3346,S3347,,,trigger)</f>
        <v>63024</v>
      </c>
      <c r="V3347" s="78">
        <f>_xll.qlTenorBasisValue($V$1,U3347,_xll.ohTrigger(CalibrationTrigger,$C$6:$C$9))</f>
        <v>5.3283346102583234E-4</v>
      </c>
      <c r="W3347" s="78">
        <f>_xll.qlTenorBasisInstBasisValue($V$1,U3347,_xll.ohTrigger(CalibrationTrigger,$D$6:$D$9))</f>
        <v>5.3284511981196655E-4</v>
      </c>
      <c r="X3347" s="78">
        <f>_xll.qlTenorBasisValue($X$1,U3347,_xll.ohTrigger(CalibrationTrigger,$C$20:$C$23))</f>
        <v>7.5638469087369926E-8</v>
      </c>
      <c r="Y3347" s="78">
        <f>_xll.qlTenorBasisInstBasisValue($X$1,$U3347,_xll.ohTrigger(CalibrationTrigger,$D$20:$D$23))</f>
        <v>7.7651718408392881E-8</v>
      </c>
      <c r="Z3347" s="78">
        <f>_xll.qlTenorBasisValue($Z$1,U3347,_xll.ohTrigger(CalibrationTrigger,$C$34:$C$37))</f>
        <v>1.2220962957058487E-4</v>
      </c>
      <c r="AA3347" s="78">
        <f>_xll.qlTenorBasisInstBasisValue($Z$1,$U3347,_xll.ohTrigger(CalibrationTrigger,$D$34:$D$37))</f>
        <v>1.2221402514845802E-4</v>
      </c>
      <c r="AB3347" s="78">
        <f>_xll.qlTenorBasisValue($AB$1,U3347,_xll.ohTrigger(CalibrationTrigger,$C$48:$C$51))</f>
        <v>4.3818150678300141E-4</v>
      </c>
      <c r="AC3347" s="78">
        <f>_xll.qlTenorBasisInstBasisValue($AB$1,$U3347,_xll.ohTrigger(CalibrationTrigger,$D$48:$D$51))</f>
        <v>4.3818168317872073E-4</v>
      </c>
    </row>
    <row r="3348" spans="19:29">
      <c r="S3348" s="64" t="s">
        <v>99</v>
      </c>
      <c r="T3348" s="143" t="str">
        <f>IFERROR(_xll.qlInterestRateIndexFixingDate(SimpleBasisIndex6M,U3348),"")</f>
        <v/>
      </c>
      <c r="U3348" s="143">
        <f>_xll.qlCalendarAdvance(Calendar,U3347,S3348,,,trigger)</f>
        <v>63031</v>
      </c>
      <c r="V3348" s="78">
        <f>_xll.qlTenorBasisValue($V$1,U3348,_xll.ohTrigger(CalibrationTrigger,$C$6:$C$9))</f>
        <v>5.3283259297910713E-4</v>
      </c>
      <c r="W3348" s="78">
        <f>_xll.qlTenorBasisInstBasisValue($V$1,U3348,_xll.ohTrigger(CalibrationTrigger,$D$6:$D$9))</f>
        <v>5.3284420665278699E-4</v>
      </c>
      <c r="X3348" s="78">
        <f>_xll.qlTenorBasisValue($X$1,U3348,_xll.ohTrigger(CalibrationTrigger,$C$20:$C$23))</f>
        <v>7.5332916134994E-8</v>
      </c>
      <c r="Y3348" s="78">
        <f>_xll.qlTenorBasisInstBasisValue($X$1,$U3348,_xll.ohTrigger(CalibrationTrigger,$D$20:$D$23))</f>
        <v>7.7337989439380938E-8</v>
      </c>
      <c r="Z3348" s="78">
        <f>_xll.qlTenorBasisValue($Z$1,U3348,_xll.ohTrigger(CalibrationTrigger,$C$34:$C$37))</f>
        <v>1.2220947067220569E-4</v>
      </c>
      <c r="AA3348" s="78">
        <f>_xll.qlTenorBasisInstBasisValue($Z$1,$U3348,_xll.ohTrigger(CalibrationTrigger,$D$34:$D$37))</f>
        <v>1.2221384715816665E-4</v>
      </c>
      <c r="AB3348" s="78">
        <f>_xll.qlTenorBasisValue($AB$1,U3348,_xll.ohTrigger(CalibrationTrigger,$C$48:$C$51))</f>
        <v>4.3818143110994451E-4</v>
      </c>
      <c r="AC3348" s="78">
        <f>_xll.qlTenorBasisInstBasisValue($AB$1,$U3348,_xll.ohTrigger(CalibrationTrigger,$D$48:$D$51))</f>
        <v>4.3818160669755851E-4</v>
      </c>
    </row>
    <row r="3349" spans="19:29">
      <c r="S3349" s="64" t="s">
        <v>99</v>
      </c>
      <c r="T3349" s="143" t="str">
        <f>IFERROR(_xll.qlInterestRateIndexFixingDate(SimpleBasisIndex6M,U3349),"")</f>
        <v/>
      </c>
      <c r="U3349" s="143">
        <f>_xll.qlCalendarAdvance(Calendar,U3348,S3349,,,trigger)</f>
        <v>63038</v>
      </c>
      <c r="V3349" s="78">
        <f>_xll.qlTenorBasisValue($V$1,U3349,_xll.ohTrigger(CalibrationTrigger,$C$6:$C$9))</f>
        <v>5.3283172829172369E-4</v>
      </c>
      <c r="W3349" s="78">
        <f>_xll.qlTenorBasisInstBasisValue($V$1,U3349,_xll.ohTrigger(CalibrationTrigger,$D$6:$D$9))</f>
        <v>5.3284329702604327E-4</v>
      </c>
      <c r="X3349" s="78">
        <f>_xll.qlTenorBasisValue($X$1,U3349,_xll.ohTrigger(CalibrationTrigger,$C$20:$C$23))</f>
        <v>7.5028604167532313E-8</v>
      </c>
      <c r="Y3349" s="78">
        <f>_xll.qlTenorBasisInstBasisValue($X$1,$U3349,_xll.ohTrigger(CalibrationTrigger,$D$20:$D$23))</f>
        <v>7.7025534405515893E-8</v>
      </c>
      <c r="Z3349" s="78">
        <f>_xll.qlTenorBasisValue($Z$1,U3349,_xll.ohTrigger(CalibrationTrigger,$C$34:$C$37))</f>
        <v>1.2220931246416963E-4</v>
      </c>
      <c r="AA3349" s="78">
        <f>_xll.qlTenorBasisInstBasisValue($Z$1,$U3349,_xll.ohTrigger(CalibrationTrigger,$D$34:$D$37))</f>
        <v>1.2221366994059487E-4</v>
      </c>
      <c r="AB3349" s="78">
        <f>_xll.qlTenorBasisValue($AB$1,U3349,_xll.ohTrigger(CalibrationTrigger,$C$48:$C$51))</f>
        <v>4.3818135578357377E-4</v>
      </c>
      <c r="AC3349" s="78">
        <f>_xll.qlTenorBasisInstBasisValue($AB$1,$U3349,_xll.ohTrigger(CalibrationTrigger,$D$48:$D$51))</f>
        <v>4.3818153056676229E-4</v>
      </c>
    </row>
    <row r="3350" spans="19:29">
      <c r="S3350" s="64" t="s">
        <v>99</v>
      </c>
      <c r="T3350" s="143" t="str">
        <f>IFERROR(_xll.qlInterestRateIndexFixingDate(SimpleBasisIndex6M,U3350),"")</f>
        <v/>
      </c>
      <c r="U3350" s="143">
        <f>_xll.qlCalendarAdvance(Calendar,U3349,S3350,,,trigger)</f>
        <v>63045</v>
      </c>
      <c r="V3350" s="78">
        <f>_xll.qlTenorBasisValue($V$1,U3350,_xll.ohTrigger(CalibrationTrigger,$C$6:$C$9))</f>
        <v>5.3283086695078967E-4</v>
      </c>
      <c r="W3350" s="78">
        <f>_xll.qlTenorBasisInstBasisValue($V$1,U3350,_xll.ohTrigger(CalibrationTrigger,$D$6:$D$9))</f>
        <v>5.328423909181859E-4</v>
      </c>
      <c r="X3350" s="78">
        <f>_xll.qlTenorBasisValue($X$1,U3350,_xll.ohTrigger(CalibrationTrigger,$C$20:$C$23))</f>
        <v>7.472552818318972E-8</v>
      </c>
      <c r="Y3350" s="78">
        <f>_xll.qlTenorBasisInstBasisValue($X$1,$U3350,_xll.ohTrigger(CalibrationTrigger,$D$20:$D$23))</f>
        <v>7.6714348173426449E-8</v>
      </c>
      <c r="Z3350" s="78">
        <f>_xll.qlTenorBasisValue($Z$1,U3350,_xll.ohTrigger(CalibrationTrigger,$C$34:$C$37))</f>
        <v>1.2220915494349716E-4</v>
      </c>
      <c r="AA3350" s="78">
        <f>_xll.qlTenorBasisInstBasisValue($Z$1,$U3350,_xll.ohTrigger(CalibrationTrigger,$D$34:$D$37))</f>
        <v>1.2221349349241046E-4</v>
      </c>
      <c r="AB3350" s="78">
        <f>_xll.qlTenorBasisValue($AB$1,U3350,_xll.ohTrigger(CalibrationTrigger,$C$48:$C$51))</f>
        <v>4.3818128080231038E-4</v>
      </c>
      <c r="AC3350" s="78">
        <f>_xll.qlTenorBasisInstBasisValue($AB$1,$U3350,_xll.ohTrigger(CalibrationTrigger,$D$48:$D$51))</f>
        <v>4.3818145478473661E-4</v>
      </c>
    </row>
    <row r="3351" spans="19:29">
      <c r="S3351" s="64" t="s">
        <v>99</v>
      </c>
      <c r="T3351" s="143" t="str">
        <f>IFERROR(_xll.qlInterestRateIndexFixingDate(SimpleBasisIndex6M,U3351),"")</f>
        <v/>
      </c>
      <c r="U3351" s="143">
        <f>_xll.qlCalendarAdvance(Calendar,U3350,S3351,,,trigger)</f>
        <v>63052</v>
      </c>
      <c r="V3351" s="78">
        <f>_xll.qlTenorBasisValue($V$1,U3351,_xll.ohTrigger(CalibrationTrigger,$C$6:$C$9))</f>
        <v>5.3283000894346227E-4</v>
      </c>
      <c r="W3351" s="78">
        <f>_xll.qlTenorBasisInstBasisValue($V$1,U3351,_xll.ohTrigger(CalibrationTrigger,$D$6:$D$9))</f>
        <v>5.3284148831571701E-4</v>
      </c>
      <c r="X3351" s="78">
        <f>_xll.qlTenorBasisValue($X$1,U3351,_xll.ohTrigger(CalibrationTrigger,$C$20:$C$23))</f>
        <v>7.4423683200146428E-8</v>
      </c>
      <c r="Y3351" s="78">
        <f>_xll.qlTenorBasisInstBasisValue($X$1,$U3351,_xll.ohTrigger(CalibrationTrigger,$D$20:$D$23))</f>
        <v>7.6404425630236234E-8</v>
      </c>
      <c r="Z3351" s="78">
        <f>_xll.qlTenorBasisValue($Z$1,U3351,_xll.ohTrigger(CalibrationTrigger,$C$34:$C$37))</f>
        <v>1.2220899810722144E-4</v>
      </c>
      <c r="AA3351" s="78">
        <f>_xll.qlTenorBasisInstBasisValue($Z$1,$U3351,_xll.ohTrigger(CalibrationTrigger,$D$34:$D$37))</f>
        <v>1.222133178102955E-4</v>
      </c>
      <c r="AB3351" s="78">
        <f>_xll.qlTenorBasisValue($AB$1,U3351,_xll.ohTrigger(CalibrationTrigger,$C$48:$C$51))</f>
        <v>4.3818120616458269E-4</v>
      </c>
      <c r="AC3351" s="78">
        <f>_xll.qlTenorBasisInstBasisValue($AB$1,$U3351,_xll.ohTrigger(CalibrationTrigger,$D$48:$D$51))</f>
        <v>4.3818137934989329E-4</v>
      </c>
    </row>
    <row r="3352" spans="19:29">
      <c r="S3352" s="64" t="s">
        <v>99</v>
      </c>
      <c r="T3352" s="143" t="str">
        <f>IFERROR(_xll.qlInterestRateIndexFixingDate(SimpleBasisIndex6M,U3352),"")</f>
        <v/>
      </c>
      <c r="U3352" s="143">
        <f>_xll.qlCalendarAdvance(Calendar,U3351,S3352,,,trigger)</f>
        <v>63059</v>
      </c>
      <c r="V3352" s="78">
        <f>_xll.qlTenorBasisValue($V$1,U3352,_xll.ohTrigger(CalibrationTrigger,$C$6:$C$9))</f>
        <v>5.3282915425694702E-4</v>
      </c>
      <c r="W3352" s="78">
        <f>_xll.qlTenorBasisInstBasisValue($V$1,U3352,_xll.ohTrigger(CalibrationTrigger,$D$6:$D$9))</f>
        <v>5.3284058920518966E-4</v>
      </c>
      <c r="X3352" s="78">
        <f>_xll.qlTenorBasisValue($X$1,U3352,_xll.ohTrigger(CalibrationTrigger,$C$20:$C$23))</f>
        <v>7.4123064256479964E-8</v>
      </c>
      <c r="Y3352" s="78">
        <f>_xll.qlTenorBasisInstBasisValue($X$1,$U3352,_xll.ohTrigger(CalibrationTrigger,$D$20:$D$23))</f>
        <v>7.6095761683483659E-8</v>
      </c>
      <c r="Z3352" s="78">
        <f>_xll.qlTenorBasisValue($Z$1,U3352,_xll.ohTrigger(CalibrationTrigger,$C$34:$C$37))</f>
        <v>1.2220884195238843E-4</v>
      </c>
      <c r="AA3352" s="78">
        <f>_xll.qlTenorBasisInstBasisValue($Z$1,$U3352,_xll.ohTrigger(CalibrationTrigger,$D$34:$D$37))</f>
        <v>1.2221314289094623E-4</v>
      </c>
      <c r="AB3352" s="78">
        <f>_xll.qlTenorBasisValue($AB$1,U3352,_xll.ohTrigger(CalibrationTrigger,$C$48:$C$51))</f>
        <v>4.3818113186882619E-4</v>
      </c>
      <c r="AC3352" s="78">
        <f>_xll.qlTenorBasisInstBasisValue($AB$1,$U3352,_xll.ohTrigger(CalibrationTrigger,$D$48:$D$51))</f>
        <v>4.3818130426065139E-4</v>
      </c>
    </row>
    <row r="3353" spans="19:29">
      <c r="S3353" s="64" t="s">
        <v>99</v>
      </c>
      <c r="T3353" s="143" t="str">
        <f>IFERROR(_xll.qlInterestRateIndexFixingDate(SimpleBasisIndex6M,U3353),"")</f>
        <v/>
      </c>
      <c r="U3353" s="143">
        <f>_xll.qlCalendarAdvance(Calendar,U3352,S3353,,,trigger)</f>
        <v>63066</v>
      </c>
      <c r="V3353" s="78">
        <f>_xll.qlTenorBasisValue($V$1,U3353,_xll.ohTrigger(CalibrationTrigger,$C$6:$C$9))</f>
        <v>5.3282830287849827E-4</v>
      </c>
      <c r="W3353" s="78">
        <f>_xll.qlTenorBasisInstBasisValue($V$1,U3353,_xll.ohTrigger(CalibrationTrigger,$D$6:$D$9))</f>
        <v>5.3283969357320832E-4</v>
      </c>
      <c r="X3353" s="78">
        <f>_xll.qlTenorBasisValue($X$1,U3353,_xll.ohTrigger(CalibrationTrigger,$C$20:$C$23))</f>
        <v>7.3823666410085038E-8</v>
      </c>
      <c r="Y3353" s="78">
        <f>_xll.qlTenorBasisInstBasisValue($X$1,$U3353,_xll.ohTrigger(CalibrationTrigger,$D$20:$D$23))</f>
        <v>7.5788351261039837E-8</v>
      </c>
      <c r="Z3353" s="78">
        <f>_xll.qlTenorBasisValue($Z$1,U3353,_xll.ohTrigger(CalibrationTrigger,$C$34:$C$37))</f>
        <v>1.222086864760567E-4</v>
      </c>
      <c r="AA3353" s="78">
        <f>_xll.qlTenorBasisInstBasisValue($Z$1,$U3353,_xll.ohTrigger(CalibrationTrigger,$D$34:$D$37))</f>
        <v>1.2221296873107305E-4</v>
      </c>
      <c r="AB3353" s="78">
        <f>_xll.qlTenorBasisValue($AB$1,U3353,_xll.ohTrigger(CalibrationTrigger,$C$48:$C$51))</f>
        <v>4.3818105791348341E-4</v>
      </c>
      <c r="AC3353" s="78">
        <f>_xll.qlTenorBasisInstBasisValue($AB$1,$U3353,_xll.ohTrigger(CalibrationTrigger,$D$48:$D$51))</f>
        <v>4.3818122951543698E-4</v>
      </c>
    </row>
    <row r="3354" spans="19:29">
      <c r="S3354" s="64" t="s">
        <v>99</v>
      </c>
      <c r="T3354" s="143" t="str">
        <f>IFERROR(_xll.qlInterestRateIndexFixingDate(SimpleBasisIndex6M,U3354),"")</f>
        <v/>
      </c>
      <c r="U3354" s="143">
        <f>_xll.qlCalendarAdvance(Calendar,U3353,S3354,,,trigger)</f>
        <v>63073</v>
      </c>
      <c r="V3354" s="78">
        <f>_xll.qlTenorBasisValue($V$1,U3354,_xll.ohTrigger(CalibrationTrigger,$C$6:$C$9))</f>
        <v>5.3282745479541881E-4</v>
      </c>
      <c r="W3354" s="78">
        <f>_xll.qlTenorBasisInstBasisValue($V$1,U3354,_xll.ohTrigger(CalibrationTrigger,$D$6:$D$9))</f>
        <v>5.3283880140642798E-4</v>
      </c>
      <c r="X3354" s="78">
        <f>_xll.qlTenorBasisValue($X$1,U3354,_xll.ohTrigger(CalibrationTrigger,$C$20:$C$23))</f>
        <v>7.3525484738596213E-8</v>
      </c>
      <c r="Y3354" s="78">
        <f>_xll.qlTenorBasisInstBasisValue($X$1,$U3354,_xll.ohTrigger(CalibrationTrigger,$D$20:$D$23))</f>
        <v>7.548218931102912E-8</v>
      </c>
      <c r="Z3354" s="78">
        <f>_xll.qlTenorBasisValue($Z$1,U3354,_xll.ohTrigger(CalibrationTrigger,$C$34:$C$37))</f>
        <v>1.2220853167529738E-4</v>
      </c>
      <c r="AA3354" s="78">
        <f>_xll.qlTenorBasisInstBasisValue($Z$1,$U3354,_xll.ohTrigger(CalibrationTrigger,$D$34:$D$37))</f>
        <v>1.2221279532740042E-4</v>
      </c>
      <c r="AB3354" s="78">
        <f>_xll.qlTenorBasisValue($AB$1,U3354,_xll.ohTrigger(CalibrationTrigger,$C$48:$C$51))</f>
        <v>4.3818098429700397E-4</v>
      </c>
      <c r="AC3354" s="78">
        <f>_xll.qlTenorBasisInstBasisValue($AB$1,$U3354,_xll.ohTrigger(CalibrationTrigger,$D$48:$D$51))</f>
        <v>4.3818115511268333E-4</v>
      </c>
    </row>
    <row r="3355" spans="19:29">
      <c r="S3355" s="64" t="s">
        <v>99</v>
      </c>
      <c r="T3355" s="143" t="str">
        <f>IFERROR(_xll.qlInterestRateIndexFixingDate(SimpleBasisIndex6M,U3355),"")</f>
        <v/>
      </c>
      <c r="U3355" s="143">
        <f>_xll.qlCalendarAdvance(Calendar,U3354,S3355,,,trigger)</f>
        <v>63080</v>
      </c>
      <c r="V3355" s="78">
        <f>_xll.qlTenorBasisValue($V$1,U3355,_xll.ohTrigger(CalibrationTrigger,$C$6:$C$9))</f>
        <v>5.3282660999505959E-4</v>
      </c>
      <c r="W3355" s="78">
        <f>_xll.qlTenorBasisInstBasisValue($V$1,U3355,_xll.ohTrigger(CalibrationTrigger,$D$6:$D$9))</f>
        <v>5.3283791269155458E-4</v>
      </c>
      <c r="X3355" s="78">
        <f>_xll.qlTenorBasisValue($X$1,U3355,_xll.ohTrigger(CalibrationTrigger,$C$20:$C$23))</f>
        <v>7.3228514339310014E-8</v>
      </c>
      <c r="Y3355" s="78">
        <f>_xll.qlTenorBasisInstBasisValue($X$1,$U3355,_xll.ohTrigger(CalibrationTrigger,$D$20:$D$23))</f>
        <v>7.5177270801749413E-8</v>
      </c>
      <c r="Z3355" s="78">
        <f>_xll.qlTenorBasisValue($Z$1,U3355,_xll.ohTrigger(CalibrationTrigger,$C$34:$C$37))</f>
        <v>1.222083775471942E-4</v>
      </c>
      <c r="AA3355" s="78">
        <f>_xll.qlTenorBasisInstBasisValue($Z$1,$U3355,_xll.ohTrigger(CalibrationTrigger,$D$34:$D$37))</f>
        <v>1.2221262267666681E-4</v>
      </c>
      <c r="AB3355" s="78">
        <f>_xll.qlTenorBasisValue($AB$1,U3355,_xll.ohTrigger(CalibrationTrigger,$C$48:$C$51))</f>
        <v>4.3818091101784448E-4</v>
      </c>
      <c r="AC3355" s="78">
        <f>_xll.qlTenorBasisInstBasisValue($AB$1,$U3355,_xll.ohTrigger(CalibrationTrigger,$D$48:$D$51))</f>
        <v>4.3818108105083076E-4</v>
      </c>
    </row>
    <row r="3356" spans="19:29">
      <c r="S3356" s="64" t="s">
        <v>99</v>
      </c>
      <c r="T3356" s="143" t="str">
        <f>IFERROR(_xll.qlInterestRateIndexFixingDate(SimpleBasisIndex6M,U3356),"")</f>
        <v/>
      </c>
      <c r="U3356" s="143">
        <f>_xll.qlCalendarAdvance(Calendar,U3355,S3356,,,trigger)</f>
        <v>63087</v>
      </c>
      <c r="V3356" s="78">
        <f>_xll.qlTenorBasisValue($V$1,U3356,_xll.ohTrigger(CalibrationTrigger,$C$6:$C$9))</f>
        <v>5.3282576846481978E-4</v>
      </c>
      <c r="W3356" s="78">
        <f>_xll.qlTenorBasisInstBasisValue($V$1,U3356,_xll.ohTrigger(CalibrationTrigger,$D$6:$D$9))</f>
        <v>5.3283702741534439E-4</v>
      </c>
      <c r="X3356" s="78">
        <f>_xll.qlTenorBasisValue($X$1,U3356,_xll.ohTrigger(CalibrationTrigger,$C$20:$C$23))</f>
        <v>7.2932750329106937E-8</v>
      </c>
      <c r="Y3356" s="78">
        <f>_xll.qlTenorBasisInstBasisValue($X$1,$U3356,_xll.ohTrigger(CalibrationTrigger,$D$20:$D$23))</f>
        <v>7.4873590721591994E-8</v>
      </c>
      <c r="Z3356" s="78">
        <f>_xll.qlTenorBasisValue($Z$1,U3356,_xll.ohTrigger(CalibrationTrigger,$C$34:$C$37))</f>
        <v>1.2220822408884335E-4</v>
      </c>
      <c r="AA3356" s="78">
        <f>_xll.qlTenorBasisInstBasisValue($Z$1,$U3356,_xll.ohTrigger(CalibrationTrigger,$D$34:$D$37))</f>
        <v>1.2221245077562463E-4</v>
      </c>
      <c r="AB3356" s="78">
        <f>_xll.qlTenorBasisValue($AB$1,U3356,_xll.ohTrigger(CalibrationTrigger,$C$48:$C$51))</f>
        <v>4.3818083807446853E-4</v>
      </c>
      <c r="AC3356" s="78">
        <f>_xll.qlTenorBasisInstBasisValue($AB$1,$U3356,_xll.ohTrigger(CalibrationTrigger,$D$48:$D$51))</f>
        <v>4.3818100732832669E-4</v>
      </c>
    </row>
    <row r="3357" spans="19:29">
      <c r="S3357" s="64" t="s">
        <v>99</v>
      </c>
      <c r="T3357" s="143" t="str">
        <f>IFERROR(_xll.qlInterestRateIndexFixingDate(SimpleBasisIndex6M,U3357),"")</f>
        <v/>
      </c>
      <c r="U3357" s="143">
        <f>_xll.qlCalendarAdvance(Calendar,U3356,S3357,,,trigger)</f>
        <v>63094</v>
      </c>
      <c r="V3357" s="78">
        <f>_xll.qlTenorBasisValue($V$1,U3357,_xll.ohTrigger(CalibrationTrigger,$C$6:$C$9))</f>
        <v>5.3282493019214618E-4</v>
      </c>
      <c r="W3357" s="78">
        <f>_xll.qlTenorBasisInstBasisValue($V$1,U3357,_xll.ohTrigger(CalibrationTrigger,$D$6:$D$9))</f>
        <v>5.3283614556460396E-4</v>
      </c>
      <c r="X3357" s="78">
        <f>_xll.qlTenorBasisValue($X$1,U3357,_xll.ohTrigger(CalibrationTrigger,$C$20:$C$23))</f>
        <v>7.2638187844374344E-8</v>
      </c>
      <c r="Y3357" s="78">
        <f>_xll.qlTenorBasisInstBasisValue($X$1,$U3357,_xll.ohTrigger(CalibrationTrigger,$D$20:$D$23))</f>
        <v>7.4571144078962548E-8</v>
      </c>
      <c r="Z3357" s="78">
        <f>_xll.qlTenorBasisValue($Z$1,U3357,_xll.ohTrigger(CalibrationTrigger,$C$34:$C$37))</f>
        <v>1.222080712973535E-4</v>
      </c>
      <c r="AA3357" s="78">
        <f>_xll.qlTenorBasisInstBasisValue($Z$1,$U3357,_xll.ohTrigger(CalibrationTrigger,$D$34:$D$37))</f>
        <v>1.2221227962104023E-4</v>
      </c>
      <c r="AB3357" s="78">
        <f>_xll.qlTenorBasisValue($AB$1,U3357,_xll.ohTrigger(CalibrationTrigger,$C$48:$C$51))</f>
        <v>4.3818076546534664E-4</v>
      </c>
      <c r="AC3357" s="78">
        <f>_xll.qlTenorBasisInstBasisValue($AB$1,$U3357,_xll.ohTrigger(CalibrationTrigger,$D$48:$D$51))</f>
        <v>4.3818093394362554E-4</v>
      </c>
    </row>
    <row r="3358" spans="19:29">
      <c r="S3358" s="64" t="s">
        <v>99</v>
      </c>
      <c r="T3358" s="143" t="str">
        <f>IFERROR(_xll.qlInterestRateIndexFixingDate(SimpleBasisIndex6M,U3358),"")</f>
        <v/>
      </c>
      <c r="U3358" s="143">
        <f>_xll.qlCalendarAdvance(Calendar,U3357,S3358,,,trigger)</f>
        <v>63101</v>
      </c>
      <c r="V3358" s="78">
        <f>_xll.qlTenorBasisValue($V$1,U3358,_xll.ohTrigger(CalibrationTrigger,$C$6:$C$9))</f>
        <v>5.3282409516453347E-4</v>
      </c>
      <c r="W3358" s="78">
        <f>_xll.qlTenorBasisInstBasisValue($V$1,U3358,_xll.ohTrigger(CalibrationTrigger,$D$6:$D$9))</f>
        <v>5.3283526712619015E-4</v>
      </c>
      <c r="X3358" s="78">
        <f>_xll.qlTenorBasisValue($X$1,U3358,_xll.ohTrigger(CalibrationTrigger,$C$20:$C$23))</f>
        <v>7.2344822040928824E-8</v>
      </c>
      <c r="Y3358" s="78">
        <f>_xll.qlTenorBasisInstBasisValue($X$1,$U3358,_xll.ohTrigger(CalibrationTrigger,$D$20:$D$23))</f>
        <v>7.4269925902201469E-8</v>
      </c>
      <c r="Z3358" s="78">
        <f>_xll.qlTenorBasisValue($Z$1,U3358,_xll.ohTrigger(CalibrationTrigger,$C$34:$C$37))</f>
        <v>1.2220791916984567E-4</v>
      </c>
      <c r="AA3358" s="78">
        <f>_xll.qlTenorBasisInstBasisValue($Z$1,$U3358,_xll.ohTrigger(CalibrationTrigger,$D$34:$D$37))</f>
        <v>1.2221210920969379E-4</v>
      </c>
      <c r="AB3358" s="78">
        <f>_xll.qlTenorBasisValue($AB$1,U3358,_xll.ohTrigger(CalibrationTrigger,$C$48:$C$51))</f>
        <v>4.381806931889562E-4</v>
      </c>
      <c r="AC3358" s="78">
        <f>_xll.qlTenorBasisInstBasisValue($AB$1,$U3358,_xll.ohTrigger(CalibrationTrigger,$D$48:$D$51))</f>
        <v>4.3818086089518862E-4</v>
      </c>
    </row>
    <row r="3359" spans="19:29">
      <c r="S3359" s="64" t="s">
        <v>99</v>
      </c>
      <c r="T3359" s="143" t="str">
        <f>IFERROR(_xll.qlInterestRateIndexFixingDate(SimpleBasisIndex6M,U3359),"")</f>
        <v/>
      </c>
      <c r="U3359" s="143">
        <f>_xll.qlCalendarAdvance(Calendar,U3358,S3359,,,trigger)</f>
        <v>63108</v>
      </c>
      <c r="V3359" s="78">
        <f>_xll.qlTenorBasisValue($V$1,U3359,_xll.ohTrigger(CalibrationTrigger,$C$6:$C$9))</f>
        <v>5.3282326336952387E-4</v>
      </c>
      <c r="W3359" s="78">
        <f>_xll.qlTenorBasisInstBasisValue($V$1,U3359,_xll.ohTrigger(CalibrationTrigger,$D$6:$D$9))</f>
        <v>5.3283439208700939E-4</v>
      </c>
      <c r="X3359" s="78">
        <f>_xll.qlTenorBasisValue($X$1,U3359,_xll.ohTrigger(CalibrationTrigger,$C$20:$C$23))</f>
        <v>7.2052648093940265E-8</v>
      </c>
      <c r="Y3359" s="78">
        <f>_xll.qlTenorBasisInstBasisValue($X$1,$U3359,_xll.ohTrigger(CalibrationTrigger,$D$20:$D$23))</f>
        <v>7.3969931239506051E-8</v>
      </c>
      <c r="Z3359" s="78">
        <f>_xll.qlTenorBasisValue($Z$1,U3359,_xll.ohTrigger(CalibrationTrigger,$C$34:$C$37))</f>
        <v>1.2220776770345321E-4</v>
      </c>
      <c r="AA3359" s="78">
        <f>_xll.qlTenorBasisInstBasisValue($Z$1,$U3359,_xll.ohTrigger(CalibrationTrigger,$D$34:$D$37))</f>
        <v>1.2221193953837925E-4</v>
      </c>
      <c r="AB3359" s="78">
        <f>_xll.qlTenorBasisValue($AB$1,U3359,_xll.ohTrigger(CalibrationTrigger,$C$48:$C$51))</f>
        <v>4.3818062124378166E-4</v>
      </c>
      <c r="AC3359" s="78">
        <f>_xll.qlTenorBasisInstBasisValue($AB$1,$U3359,_xll.ohTrigger(CalibrationTrigger,$D$48:$D$51))</f>
        <v>4.3818078818148436E-4</v>
      </c>
    </row>
    <row r="3360" spans="19:29">
      <c r="S3360" s="64" t="s">
        <v>99</v>
      </c>
      <c r="T3360" s="143" t="str">
        <f>IFERROR(_xll.qlInterestRateIndexFixingDate(SimpleBasisIndex6M,U3360),"")</f>
        <v/>
      </c>
      <c r="U3360" s="143">
        <f>_xll.qlCalendarAdvance(Calendar,U3359,S3360,,,trigger)</f>
        <v>63115</v>
      </c>
      <c r="V3360" s="78">
        <f>_xll.qlTenorBasisValue($V$1,U3360,_xll.ohTrigger(CalibrationTrigger,$C$6:$C$9))</f>
        <v>5.3282243479470682E-4</v>
      </c>
      <c r="W3360" s="78">
        <f>_xll.qlTenorBasisInstBasisValue($V$1,U3360,_xll.ohTrigger(CalibrationTrigger,$D$6:$D$9))</f>
        <v>5.3283352043401806E-4</v>
      </c>
      <c r="X3360" s="78">
        <f>_xll.qlTenorBasisValue($X$1,U3360,_xll.ohTrigger(CalibrationTrigger,$C$20:$C$23))</f>
        <v>7.176166119785503E-8</v>
      </c>
      <c r="Y3360" s="78">
        <f>_xll.qlTenorBasisInstBasisValue($X$1,$U3360,_xll.ohTrigger(CalibrationTrigger,$D$20:$D$23))</f>
        <v>7.3671155158851611E-8</v>
      </c>
      <c r="Z3360" s="78">
        <f>_xll.qlTenorBasisValue($Z$1,U3360,_xll.ohTrigger(CalibrationTrigger,$C$34:$C$37))</f>
        <v>1.2220761689532174E-4</v>
      </c>
      <c r="AA3360" s="78">
        <f>_xll.qlTenorBasisInstBasisValue($Z$1,$U3360,_xll.ohTrigger(CalibrationTrigger,$D$34:$D$37))</f>
        <v>1.2221177060390425E-4</v>
      </c>
      <c r="AB3360" s="78">
        <f>_xll.qlTenorBasisValue($AB$1,U3360,_xll.ohTrigger(CalibrationTrigger,$C$48:$C$51))</f>
        <v>4.381805496283142E-4</v>
      </c>
      <c r="AC3360" s="78">
        <f>_xll.qlTenorBasisInstBasisValue($AB$1,$U3360,_xll.ohTrigger(CalibrationTrigger,$D$48:$D$51))</f>
        <v>4.3818071580098807E-4</v>
      </c>
    </row>
    <row r="3361" spans="19:29">
      <c r="S3361" s="64" t="s">
        <v>99</v>
      </c>
      <c r="T3361" s="143" t="str">
        <f>IFERROR(_xll.qlInterestRateIndexFixingDate(SimpleBasisIndex6M,U3361),"")</f>
        <v/>
      </c>
      <c r="U3361" s="143">
        <f>_xll.qlCalendarAdvance(Calendar,U3360,S3361,,,trigger)</f>
        <v>63122</v>
      </c>
      <c r="V3361" s="78">
        <f>_xll.qlTenorBasisValue($V$1,U3361,_xll.ohTrigger(CalibrationTrigger,$C$6:$C$9))</f>
        <v>5.3282160942771896E-4</v>
      </c>
      <c r="W3361" s="78">
        <f>_xll.qlTenorBasisInstBasisValue($V$1,U3361,_xll.ohTrigger(CalibrationTrigger,$D$6:$D$9))</f>
        <v>5.3283265215422213E-4</v>
      </c>
      <c r="X3361" s="78">
        <f>_xll.qlTenorBasisValue($X$1,U3361,_xll.ohTrigger(CalibrationTrigger,$C$20:$C$23))</f>
        <v>7.1471856566319452E-8</v>
      </c>
      <c r="Y3361" s="78">
        <f>_xll.qlTenorBasisInstBasisValue($X$1,$U3361,_xll.ohTrigger(CalibrationTrigger,$D$20:$D$23))</f>
        <v>7.3373592747913133E-8</v>
      </c>
      <c r="Z3361" s="78">
        <f>_xll.qlTenorBasisValue($Z$1,U3361,_xll.ohTrigger(CalibrationTrigger,$C$34:$C$37))</f>
        <v>1.2220746674260915E-4</v>
      </c>
      <c r="AA3361" s="78">
        <f>_xll.qlTenorBasisInstBasisValue($Z$1,$U3361,_xll.ohTrigger(CalibrationTrigger,$D$34:$D$37))</f>
        <v>1.2221160240309014E-4</v>
      </c>
      <c r="AB3361" s="78">
        <f>_xll.qlTenorBasisValue($AB$1,U3361,_xll.ohTrigger(CalibrationTrigger,$C$48:$C$51))</f>
        <v>4.3818047834105175E-4</v>
      </c>
      <c r="AC3361" s="78">
        <f>_xll.qlTenorBasisInstBasisValue($AB$1,$U3361,_xll.ohTrigger(CalibrationTrigger,$D$48:$D$51))</f>
        <v>4.3818064375218191E-4</v>
      </c>
    </row>
    <row r="3362" spans="19:29">
      <c r="S3362" s="64" t="s">
        <v>99</v>
      </c>
      <c r="T3362" s="143" t="str">
        <f>IFERROR(_xll.qlInterestRateIndexFixingDate(SimpleBasisIndex6M,U3362),"")</f>
        <v/>
      </c>
      <c r="U3362" s="143">
        <f>_xll.qlCalendarAdvance(Calendar,U3361,S3362,,,trigger)</f>
        <v>63129</v>
      </c>
      <c r="V3362" s="78">
        <f>_xll.qlTenorBasisValue($V$1,U3362,_xll.ohTrigger(CalibrationTrigger,$C$6:$C$9))</f>
        <v>5.3282078725624407E-4</v>
      </c>
      <c r="W3362" s="78">
        <f>_xll.qlTenorBasisInstBasisValue($V$1,U3362,_xll.ohTrigger(CalibrationTrigger,$D$6:$D$9))</f>
        <v>5.3283178723467686E-4</v>
      </c>
      <c r="X3362" s="78">
        <f>_xll.qlTenorBasisValue($X$1,U3362,_xll.ohTrigger(CalibrationTrigger,$C$20:$C$23))</f>
        <v>7.1183229432104243E-8</v>
      </c>
      <c r="Y3362" s="78">
        <f>_xll.qlTenorBasisInstBasisValue($X$1,$U3362,_xll.ohTrigger(CalibrationTrigger,$D$20:$D$23))</f>
        <v>7.307723911398756E-8</v>
      </c>
      <c r="Z3362" s="78">
        <f>_xll.qlTenorBasisValue($Z$1,U3362,_xll.ohTrigger(CalibrationTrigger,$C$34:$C$37))</f>
        <v>1.222073172424855E-4</v>
      </c>
      <c r="AA3362" s="78">
        <f>_xll.qlTenorBasisInstBasisValue($Z$1,$U3362,_xll.ohTrigger(CalibrationTrigger,$D$34:$D$37))</f>
        <v>1.2221143493277187E-4</v>
      </c>
      <c r="AB3362" s="78">
        <f>_xll.qlTenorBasisValue($AB$1,U3362,_xll.ohTrigger(CalibrationTrigger,$C$48:$C$51))</f>
        <v>4.3818040738049916E-4</v>
      </c>
      <c r="AC3362" s="78">
        <f>_xll.qlTenorBasisInstBasisValue($AB$1,$U3362,_xll.ohTrigger(CalibrationTrigger,$D$48:$D$51))</f>
        <v>4.3818057203355489E-4</v>
      </c>
    </row>
    <row r="3363" spans="19:29">
      <c r="S3363" s="64" t="s">
        <v>99</v>
      </c>
      <c r="T3363" s="143" t="str">
        <f>IFERROR(_xll.qlInterestRateIndexFixingDate(SimpleBasisIndex6M,U3363),"")</f>
        <v/>
      </c>
      <c r="U3363" s="143">
        <f>_xll.qlCalendarAdvance(Calendar,U3362,S3363,,,trigger)</f>
        <v>63136</v>
      </c>
      <c r="V3363" s="78">
        <f>_xll.qlTenorBasisValue($V$1,U3363,_xll.ohTrigger(CalibrationTrigger,$C$6:$C$9))</f>
        <v>5.3281996826801267E-4</v>
      </c>
      <c r="W3363" s="78">
        <f>_xll.qlTenorBasisInstBasisValue($V$1,U3363,_xll.ohTrigger(CalibrationTrigger,$D$6:$D$9))</f>
        <v>5.3283092566248664E-4</v>
      </c>
      <c r="X3363" s="78">
        <f>_xll.qlTenorBasisValue($X$1,U3363,_xll.ohTrigger(CalibrationTrigger,$C$20:$C$23))</f>
        <v>7.0895775047029618E-8</v>
      </c>
      <c r="Y3363" s="78">
        <f>_xll.qlTenorBasisInstBasisValue($X$1,$U3363,_xll.ohTrigger(CalibrationTrigger,$D$20:$D$23))</f>
        <v>7.2782089383917235E-8</v>
      </c>
      <c r="Z3363" s="78">
        <f>_xll.qlTenorBasisValue($Z$1,U3363,_xll.ohTrigger(CalibrationTrigger,$C$34:$C$37))</f>
        <v>1.2220716839213296E-4</v>
      </c>
      <c r="AA3363" s="78">
        <f>_xll.qlTenorBasisInstBasisValue($Z$1,$U3363,_xll.ohTrigger(CalibrationTrigger,$D$34:$D$37))</f>
        <v>1.222112681897979E-4</v>
      </c>
      <c r="AB3363" s="78">
        <f>_xll.qlTenorBasisValue($AB$1,U3363,_xll.ohTrigger(CalibrationTrigger,$C$48:$C$51))</f>
        <v>4.3818033674516808E-4</v>
      </c>
      <c r="AC3363" s="78">
        <f>_xll.qlTenorBasisInstBasisValue($AB$1,$U3363,_xll.ohTrigger(CalibrationTrigger,$D$48:$D$51))</f>
        <v>4.3818050064360295E-4</v>
      </c>
    </row>
    <row r="3364" spans="19:29">
      <c r="S3364" s="64" t="s">
        <v>99</v>
      </c>
      <c r="T3364" s="143" t="str">
        <f>IFERROR(_xll.qlInterestRateIndexFixingDate(SimpleBasisIndex6M,U3364),"")</f>
        <v/>
      </c>
      <c r="U3364" s="143">
        <f>_xll.qlCalendarAdvance(Calendar,U3363,S3364,,,trigger)</f>
        <v>63143</v>
      </c>
      <c r="V3364" s="78">
        <f>_xll.qlTenorBasisValue($V$1,U3364,_xll.ohTrigger(CalibrationTrigger,$C$6:$C$9))</f>
        <v>5.3281915245080168E-4</v>
      </c>
      <c r="W3364" s="78">
        <f>_xll.qlTenorBasisInstBasisValue($V$1,U3364,_xll.ohTrigger(CalibrationTrigger,$D$6:$D$9))</f>
        <v>5.3283006742480498E-4</v>
      </c>
      <c r="X3364" s="78">
        <f>_xll.qlTenorBasisValue($X$1,U3364,_xll.ohTrigger(CalibrationTrigger,$C$20:$C$23))</f>
        <v>7.0609488681888579E-8</v>
      </c>
      <c r="Y3364" s="78">
        <f>_xll.qlTenorBasisInstBasisValue($X$1,$U3364,_xll.ohTrigger(CalibrationTrigger,$D$20:$D$23))</f>
        <v>7.2488138704011002E-8</v>
      </c>
      <c r="Z3364" s="78">
        <f>_xll.qlTenorBasisValue($Z$1,U3364,_xll.ohTrigger(CalibrationTrigger,$C$34:$C$37))</f>
        <v>1.2220702018874574E-4</v>
      </c>
      <c r="AA3364" s="78">
        <f>_xll.qlTenorBasisInstBasisValue($Z$1,$U3364,_xll.ohTrigger(CalibrationTrigger,$D$34:$D$37))</f>
        <v>1.2221110217103021E-4</v>
      </c>
      <c r="AB3364" s="78">
        <f>_xll.qlTenorBasisValue($AB$1,U3364,_xll.ohTrigger(CalibrationTrigger,$C$48:$C$51))</f>
        <v>4.3818026643357673E-4</v>
      </c>
      <c r="AC3364" s="78">
        <f>_xll.qlTenorBasisInstBasisValue($AB$1,$U3364,_xll.ohTrigger(CalibrationTrigger,$D$48:$D$51))</f>
        <v>4.3818042958082874E-4</v>
      </c>
    </row>
    <row r="3365" spans="19:29">
      <c r="S3365" s="64" t="s">
        <v>99</v>
      </c>
      <c r="T3365" s="143" t="str">
        <f>IFERROR(_xll.qlInterestRateIndexFixingDate(SimpleBasisIndex6M,U3365),"")</f>
        <v/>
      </c>
      <c r="U3365" s="143">
        <f>_xll.qlCalendarAdvance(Calendar,U3364,S3365,,,trigger)</f>
        <v>63150</v>
      </c>
      <c r="V3365" s="78">
        <f>_xll.qlTenorBasisValue($V$1,U3365,_xll.ohTrigger(CalibrationTrigger,$C$6:$C$9))</f>
        <v>5.3281833979243486E-4</v>
      </c>
      <c r="W3365" s="78">
        <f>_xll.qlTenorBasisInstBasisValue($V$1,U3365,_xll.ohTrigger(CalibrationTrigger,$D$6:$D$9))</f>
        <v>5.3282921250883395E-4</v>
      </c>
      <c r="X3365" s="78">
        <f>_xll.qlTenorBasisValue($X$1,U3365,_xll.ohTrigger(CalibrationTrigger,$C$20:$C$23))</f>
        <v>7.0324365626373164E-8</v>
      </c>
      <c r="Y3365" s="78">
        <f>_xll.qlTenorBasisInstBasisValue($X$1,$U3365,_xll.ohTrigger(CalibrationTrigger,$D$20:$D$23))</f>
        <v>7.2195382239968671E-8</v>
      </c>
      <c r="Z3365" s="78">
        <f>_xll.qlTenorBasisValue($Z$1,U3365,_xll.ohTrigger(CalibrationTrigger,$C$34:$C$37))</f>
        <v>1.2220687262953013E-4</v>
      </c>
      <c r="AA3365" s="78">
        <f>_xll.qlTenorBasisInstBasisValue($Z$1,$U3365,_xll.ohTrigger(CalibrationTrigger,$D$34:$D$37))</f>
        <v>1.2221093687334419E-4</v>
      </c>
      <c r="AB3365" s="78">
        <f>_xll.qlTenorBasisValue($AB$1,U3365,_xll.ohTrigger(CalibrationTrigger,$C$48:$C$51))</f>
        <v>4.3818019644425023E-4</v>
      </c>
      <c r="AC3365" s="78">
        <f>_xll.qlTenorBasisInstBasisValue($AB$1,$U3365,_xll.ohTrigger(CalibrationTrigger,$D$48:$D$51))</f>
        <v>4.381803588437417E-4</v>
      </c>
    </row>
    <row r="3366" spans="19:29">
      <c r="S3366" s="64" t="s">
        <v>99</v>
      </c>
      <c r="T3366" s="143" t="str">
        <f>IFERROR(_xll.qlInterestRateIndexFixingDate(SimpleBasisIndex6M,U3366),"")</f>
        <v/>
      </c>
      <c r="U3366" s="143">
        <f>_xll.qlCalendarAdvance(Calendar,U3365,S3366,,,trigger)</f>
        <v>63157</v>
      </c>
      <c r="V3366" s="78">
        <f>_xll.qlTenorBasisValue($V$1,U3366,_xll.ohTrigger(CalibrationTrigger,$C$6:$C$9))</f>
        <v>5.3281753028078206E-4</v>
      </c>
      <c r="W3366" s="78">
        <f>_xll.qlTenorBasisInstBasisValue($V$1,U3366,_xll.ohTrigger(CalibrationTrigger,$D$6:$D$9))</f>
        <v>5.3282836090182443E-4</v>
      </c>
      <c r="X3366" s="78">
        <f>_xll.qlTenorBasisValue($X$1,U3366,_xll.ohTrigger(CalibrationTrigger,$C$20:$C$23))</f>
        <v>7.0040401188999318E-8</v>
      </c>
      <c r="Y3366" s="78">
        <f>_xll.qlTenorBasisInstBasisValue($X$1,$U3366,_xll.ohTrigger(CalibrationTrigger,$D$20:$D$23))</f>
        <v>7.190381517680395E-8</v>
      </c>
      <c r="Z3366" s="78">
        <f>_xll.qlTenorBasisValue($Z$1,U3366,_xll.ohTrigger(CalibrationTrigger,$C$34:$C$37))</f>
        <v>1.2220672571170438E-4</v>
      </c>
      <c r="AA3366" s="78">
        <f>_xll.qlTenorBasisInstBasisValue($Z$1,$U3366,_xll.ohTrigger(CalibrationTrigger,$D$34:$D$37))</f>
        <v>1.2221077229362861E-4</v>
      </c>
      <c r="AB3366" s="78">
        <f>_xll.qlTenorBasisValue($AB$1,U3366,_xll.ohTrigger(CalibrationTrigger,$C$48:$C$51))</f>
        <v>4.3818012677572011E-4</v>
      </c>
      <c r="AC3366" s="78">
        <f>_xll.qlTenorBasisInstBasisValue($AB$1,$U3366,_xll.ohTrigger(CalibrationTrigger,$D$48:$D$51))</f>
        <v>4.3818028843085812E-4</v>
      </c>
    </row>
    <row r="3367" spans="19:29">
      <c r="S3367" s="64" t="s">
        <v>99</v>
      </c>
      <c r="T3367" s="143" t="str">
        <f>IFERROR(_xll.qlInterestRateIndexFixingDate(SimpleBasisIndex6M,U3367),"")</f>
        <v/>
      </c>
      <c r="U3367" s="143">
        <f>_xll.qlCalendarAdvance(Calendar,U3366,S3367,,,trigger)</f>
        <v>63164</v>
      </c>
      <c r="V3367" s="78">
        <f>_xll.qlTenorBasisValue($V$1,U3367,_xll.ohTrigger(CalibrationTrigger,$C$6:$C$9))</f>
        <v>5.3281672390375929E-4</v>
      </c>
      <c r="W3367" s="78">
        <f>_xll.qlTenorBasisInstBasisValue($V$1,U3367,_xll.ohTrigger(CalibrationTrigger,$D$6:$D$9))</f>
        <v>5.3282751259107575E-4</v>
      </c>
      <c r="X3367" s="78">
        <f>_xll.qlTenorBasisValue($X$1,U3367,_xll.ohTrigger(CalibrationTrigger,$C$20:$C$23))</f>
        <v>6.9757590697032177E-8</v>
      </c>
      <c r="Y3367" s="78">
        <f>_xll.qlTenorBasisInstBasisValue($X$1,$U3367,_xll.ohTrigger(CalibrationTrigger,$D$20:$D$23))</f>
        <v>7.161343271876782E-8</v>
      </c>
      <c r="Z3367" s="78">
        <f>_xll.qlTenorBasisValue($Z$1,U3367,_xll.ohTrigger(CalibrationTrigger,$C$34:$C$37))</f>
        <v>1.2220657943249865E-4</v>
      </c>
      <c r="AA3367" s="78">
        <f>_xll.qlTenorBasisInstBasisValue($Z$1,$U3367,_xll.ohTrigger(CalibrationTrigger,$D$34:$D$37))</f>
        <v>1.2221060842878561E-4</v>
      </c>
      <c r="AB3367" s="78">
        <f>_xll.qlTenorBasisValue($AB$1,U3367,_xll.ohTrigger(CalibrationTrigger,$C$48:$C$51))</f>
        <v>4.3818005742652489E-4</v>
      </c>
      <c r="AC3367" s="78">
        <f>_xll.qlTenorBasisInstBasisValue($AB$1,$U3367,_xll.ohTrigger(CalibrationTrigger,$D$48:$D$51))</f>
        <v>4.3818021834070086E-4</v>
      </c>
    </row>
    <row r="3368" spans="19:29">
      <c r="S3368" s="64" t="s">
        <v>99</v>
      </c>
      <c r="T3368" s="143" t="str">
        <f>IFERROR(_xll.qlInterestRateIndexFixingDate(SimpleBasisIndex6M,U3368),"")</f>
        <v/>
      </c>
      <c r="U3368" s="143">
        <f>_xll.qlCalendarAdvance(Calendar,U3367,S3368,,,trigger)</f>
        <v>63171</v>
      </c>
      <c r="V3368" s="78">
        <f>_xll.qlTenorBasisValue($V$1,U3368,_xll.ohTrigger(CalibrationTrigger,$C$6:$C$9))</f>
        <v>5.3281592064932833E-4</v>
      </c>
      <c r="W3368" s="78">
        <f>_xll.qlTenorBasisInstBasisValue($V$1,U3368,_xll.ohTrigger(CalibrationTrigger,$D$6:$D$9))</f>
        <v>5.3282666756393547E-4</v>
      </c>
      <c r="X3368" s="78">
        <f>_xll.qlTenorBasisValue($X$1,U3368,_xll.ohTrigger(CalibrationTrigger,$C$20:$C$23))</f>
        <v>6.9475929496412725E-8</v>
      </c>
      <c r="Y3368" s="78">
        <f>_xll.qlTenorBasisInstBasisValue($X$1,$U3368,_xll.ohTrigger(CalibrationTrigger,$D$20:$D$23))</f>
        <v>7.1324230089273194E-8</v>
      </c>
      <c r="Z3368" s="78">
        <f>_xll.qlTenorBasisValue($Z$1,U3368,_xll.ohTrigger(CalibrationTrigger,$C$34:$C$37))</f>
        <v>1.2220643378915493E-4</v>
      </c>
      <c r="AA3368" s="78">
        <f>_xll.qlTenorBasisInstBasisValue($Z$1,$U3368,_xll.ohTrigger(CalibrationTrigger,$D$34:$D$37))</f>
        <v>1.2221044527573052E-4</v>
      </c>
      <c r="AB3368" s="78">
        <f>_xll.qlTenorBasisValue($AB$1,U3368,_xll.ohTrigger(CalibrationTrigger,$C$48:$C$51))</f>
        <v>4.3817998839520934E-4</v>
      </c>
      <c r="AC3368" s="78">
        <f>_xll.qlTenorBasisInstBasisValue($AB$1,$U3368,_xll.ohTrigger(CalibrationTrigger,$D$48:$D$51))</f>
        <v>4.3818014857179954E-4</v>
      </c>
    </row>
    <row r="3369" spans="19:29">
      <c r="S3369" s="64" t="s">
        <v>99</v>
      </c>
      <c r="T3369" s="143" t="str">
        <f>IFERROR(_xll.qlInterestRateIndexFixingDate(SimpleBasisIndex6M,U3369),"")</f>
        <v/>
      </c>
      <c r="U3369" s="143">
        <f>_xll.qlCalendarAdvance(Calendar,U3368,S3369,,,trigger)</f>
        <v>63178</v>
      </c>
      <c r="V3369" s="78">
        <f>_xll.qlTenorBasisValue($V$1,U3369,_xll.ohTrigger(CalibrationTrigger,$C$6:$C$9))</f>
        <v>5.3281512050549703E-4</v>
      </c>
      <c r="W3369" s="78">
        <f>_xll.qlTenorBasisInstBasisValue($V$1,U3369,_xll.ohTrigger(CalibrationTrigger,$D$6:$D$9))</f>
        <v>5.3282582580779921E-4</v>
      </c>
      <c r="X3369" s="78">
        <f>_xll.qlTenorBasisValue($X$1,U3369,_xll.ohTrigger(CalibrationTrigger,$C$20:$C$23))</f>
        <v>6.9195412951683078E-8</v>
      </c>
      <c r="Y3369" s="78">
        <f>_xll.qlTenorBasisInstBasisValue($X$1,$U3369,_xll.ohTrigger(CalibrationTrigger,$D$20:$D$23))</f>
        <v>7.1036202530818508E-8</v>
      </c>
      <c r="Z3369" s="78">
        <f>_xll.qlTenorBasisValue($Z$1,U3369,_xll.ohTrigger(CalibrationTrigger,$C$34:$C$37))</f>
        <v>1.222062887789271E-4</v>
      </c>
      <c r="AA3369" s="78">
        <f>_xll.qlTenorBasisInstBasisValue($Z$1,$U3369,_xll.ohTrigger(CalibrationTrigger,$D$34:$D$37))</f>
        <v>1.2221028283139192E-4</v>
      </c>
      <c r="AB3369" s="78">
        <f>_xll.qlTenorBasisValue($AB$1,U3369,_xll.ohTrigger(CalibrationTrigger,$C$48:$C$51))</f>
        <v>4.3817991968032513E-4</v>
      </c>
      <c r="AC3369" s="78">
        <f>_xll.qlTenorBasisInstBasisValue($AB$1,$U3369,_xll.ohTrigger(CalibrationTrigger,$D$48:$D$51))</f>
        <v>4.3818007912269037E-4</v>
      </c>
    </row>
    <row r="3370" spans="19:29">
      <c r="S3370" s="64" t="s">
        <v>99</v>
      </c>
      <c r="T3370" s="143" t="str">
        <f>IFERROR(_xll.qlInterestRateIndexFixingDate(SimpleBasisIndex6M,U3370),"")</f>
        <v/>
      </c>
      <c r="U3370" s="143">
        <f>_xll.qlCalendarAdvance(Calendar,U3369,S3370,,,trigger)</f>
        <v>63185</v>
      </c>
      <c r="V3370" s="78">
        <f>_xll.qlTenorBasisValue($V$1,U3370,_xll.ohTrigger(CalibrationTrigger,$C$6:$C$9))</f>
        <v>5.3281432346031869E-4</v>
      </c>
      <c r="W3370" s="78">
        <f>_xll.qlTenorBasisInstBasisValue($V$1,U3370,_xll.ohTrigger(CalibrationTrigger,$D$6:$D$9))</f>
        <v>5.328249873101104E-4</v>
      </c>
      <c r="X3370" s="78">
        <f>_xll.qlTenorBasisValue($X$1,U3370,_xll.ohTrigger(CalibrationTrigger,$C$20:$C$23))</f>
        <v>6.8916036445913724E-8</v>
      </c>
      <c r="Y3370" s="78">
        <f>_xll.qlTenorBasisInstBasisValue($X$1,$U3370,_xll.ohTrigger(CalibrationTrigger,$D$20:$D$23))</f>
        <v>7.074934530491287E-8</v>
      </c>
      <c r="Z3370" s="78">
        <f>_xll.qlTenorBasisValue($Z$1,U3370,_xll.ohTrigger(CalibrationTrigger,$C$34:$C$37))</f>
        <v>1.2220614439908077E-4</v>
      </c>
      <c r="AA3370" s="78">
        <f>_xll.qlTenorBasisInstBasisValue($Z$1,$U3370,_xll.ohTrigger(CalibrationTrigger,$D$34:$D$37))</f>
        <v>1.222101210927115E-4</v>
      </c>
      <c r="AB3370" s="78">
        <f>_xll.qlTenorBasisValue($AB$1,U3370,_xll.ohTrigger(CalibrationTrigger,$C$48:$C$51))</f>
        <v>4.3817985128043023E-4</v>
      </c>
      <c r="AC3370" s="78">
        <f>_xll.qlTenorBasisInstBasisValue($AB$1,$U3370,_xll.ohTrigger(CalibrationTrigger,$D$48:$D$51))</f>
        <v>4.3818000999191624E-4</v>
      </c>
    </row>
    <row r="3371" spans="19:29">
      <c r="S3371" s="64" t="s">
        <v>99</v>
      </c>
      <c r="T3371" s="143" t="str">
        <f>IFERROR(_xll.qlInterestRateIndexFixingDate(SimpleBasisIndex6M,U3371),"")</f>
        <v/>
      </c>
      <c r="U3371" s="143">
        <f>_xll.qlCalendarAdvance(Calendar,U3370,S3371,,,trigger)</f>
        <v>63192</v>
      </c>
      <c r="V3371" s="78">
        <f>_xll.qlTenorBasisValue($V$1,U3371,_xll.ohTrigger(CalibrationTrigger,$C$6:$C$9))</f>
        <v>5.3281352950189202E-4</v>
      </c>
      <c r="W3371" s="78">
        <f>_xll.qlTenorBasisInstBasisValue($V$1,U3371,_xll.ohTrigger(CalibrationTrigger,$D$6:$D$9))</f>
        <v>5.3282415205836025E-4</v>
      </c>
      <c r="X3371" s="78">
        <f>_xll.qlTenorBasisValue($X$1,U3371,_xll.ohTrigger(CalibrationTrigger,$C$20:$C$23))</f>
        <v>6.8637795380629998E-8</v>
      </c>
      <c r="Y3371" s="78">
        <f>_xll.qlTenorBasisInstBasisValue($X$1,$U3371,_xll.ohTrigger(CalibrationTrigger,$D$20:$D$23))</f>
        <v>7.0463653692000798E-8</v>
      </c>
      <c r="Z3371" s="78">
        <f>_xll.qlTenorBasisValue($Z$1,U3371,_xll.ohTrigger(CalibrationTrigger,$C$34:$C$37))</f>
        <v>1.2220600064689329E-4</v>
      </c>
      <c r="AA3371" s="78">
        <f>_xll.qlTenorBasisInstBasisValue($Z$1,$U3371,_xll.ohTrigger(CalibrationTrigger,$D$34:$D$37))</f>
        <v>1.2220996005664407E-4</v>
      </c>
      <c r="AB3371" s="78">
        <f>_xll.qlTenorBasisValue($AB$1,U3371,_xll.ohTrigger(CalibrationTrigger,$C$48:$C$51))</f>
        <v>4.3817978319408936E-4</v>
      </c>
      <c r="AC3371" s="78">
        <f>_xll.qlTenorBasisInstBasisValue($AB$1,$U3371,_xll.ohTrigger(CalibrationTrigger,$D$48:$D$51))</f>
        <v>4.3817994117802665E-4</v>
      </c>
    </row>
    <row r="3372" spans="19:29">
      <c r="S3372" s="64" t="s">
        <v>99</v>
      </c>
      <c r="T3372" s="143" t="str">
        <f>IFERROR(_xll.qlInterestRateIndexFixingDate(SimpleBasisIndex6M,U3372),"")</f>
        <v/>
      </c>
      <c r="U3372" s="143">
        <f>_xll.qlCalendarAdvance(Calendar,U3371,S3372,,,trigger)</f>
        <v>63199</v>
      </c>
      <c r="V3372" s="78">
        <f>_xll.qlTenorBasisValue($V$1,U3372,_xll.ohTrigger(CalibrationTrigger,$C$6:$C$9))</f>
        <v>5.3281273861836094E-4</v>
      </c>
      <c r="W3372" s="78">
        <f>_xll.qlTenorBasisInstBasisValue($V$1,U3372,_xll.ohTrigger(CalibrationTrigger,$D$6:$D$9))</f>
        <v>5.3282332004008762E-4</v>
      </c>
      <c r="X3372" s="78">
        <f>_xll.qlTenorBasisValue($X$1,U3372,_xll.ohTrigger(CalibrationTrigger,$C$20:$C$23))</f>
        <v>6.8360685175738725E-8</v>
      </c>
      <c r="Y3372" s="78">
        <f>_xll.qlTenorBasisInstBasisValue($X$1,$U3372,_xll.ohTrigger(CalibrationTrigger,$D$20:$D$23))</f>
        <v>7.0179122991386858E-8</v>
      </c>
      <c r="Z3372" s="78">
        <f>_xll.qlTenorBasisValue($Z$1,U3372,_xll.ohTrigger(CalibrationTrigger,$C$34:$C$37))</f>
        <v>1.2220585751965366E-4</v>
      </c>
      <c r="AA3372" s="78">
        <f>_xll.qlTenorBasisInstBasisValue($Z$1,$U3372,_xll.ohTrigger(CalibrationTrigger,$D$34:$D$37))</f>
        <v>1.2220979972015752E-4</v>
      </c>
      <c r="AB3372" s="78">
        <f>_xll.qlTenorBasisValue($AB$1,U3372,_xll.ohTrigger(CalibrationTrigger,$C$48:$C$51))</f>
        <v>4.3817971541987354E-4</v>
      </c>
      <c r="AC3372" s="78">
        <f>_xll.qlTenorBasisInstBasisValue($AB$1,$U3372,_xll.ohTrigger(CalibrationTrigger,$D$48:$D$51))</f>
        <v>4.3817987267957766E-4</v>
      </c>
    </row>
    <row r="3373" spans="19:29">
      <c r="S3373" s="64" t="s">
        <v>99</v>
      </c>
      <c r="T3373" s="143" t="str">
        <f>IFERROR(_xll.qlInterestRateIndexFixingDate(SimpleBasisIndex6M,U3373),"")</f>
        <v/>
      </c>
      <c r="U3373" s="143">
        <f>_xll.qlCalendarAdvance(Calendar,U3372,S3373,,,trigger)</f>
        <v>63206</v>
      </c>
      <c r="V3373" s="78">
        <f>_xll.qlTenorBasisValue($V$1,U3373,_xll.ohTrigger(CalibrationTrigger,$C$6:$C$9))</f>
        <v>5.3281195079791447E-4</v>
      </c>
      <c r="W3373" s="78">
        <f>_xll.qlTenorBasisInstBasisValue($V$1,U3373,_xll.ohTrigger(CalibrationTrigger,$D$6:$D$9))</f>
        <v>5.3282249124287858E-4</v>
      </c>
      <c r="X3373" s="78">
        <f>_xll.qlTenorBasisValue($X$1,U3373,_xll.ohTrigger(CalibrationTrigger,$C$20:$C$23))</f>
        <v>6.8084701269456246E-8</v>
      </c>
      <c r="Y3373" s="78">
        <f>_xll.qlTenorBasisInstBasisValue($X$1,$U3373,_xll.ohTrigger(CalibrationTrigger,$D$20:$D$23))</f>
        <v>6.9895748521161987E-8</v>
      </c>
      <c r="Z3373" s="78">
        <f>_xll.qlTenorBasisValue($Z$1,U3373,_xll.ohTrigger(CalibrationTrigger,$C$34:$C$37))</f>
        <v>1.2220571501466248E-4</v>
      </c>
      <c r="AA3373" s="78">
        <f>_xll.qlTenorBasisInstBasisValue($Z$1,$U3373,_xll.ohTrigger(CalibrationTrigger,$D$34:$D$37))</f>
        <v>1.2220964008023263E-4</v>
      </c>
      <c r="AB3373" s="78">
        <f>_xll.qlTenorBasisValue($AB$1,U3373,_xll.ohTrigger(CalibrationTrigger,$C$48:$C$51))</f>
        <v>4.3817964795636035E-4</v>
      </c>
      <c r="AC3373" s="78">
        <f>_xll.qlTenorBasisInstBasisValue($AB$1,$U3373,_xll.ohTrigger(CalibrationTrigger,$D$48:$D$51))</f>
        <v>4.3817980449513177E-4</v>
      </c>
    </row>
    <row r="3374" spans="19:29">
      <c r="S3374" s="64" t="s">
        <v>99</v>
      </c>
      <c r="T3374" s="143" t="str">
        <f>IFERROR(_xll.qlInterestRateIndexFixingDate(SimpleBasisIndex6M,U3374),"")</f>
        <v/>
      </c>
      <c r="U3374" s="143">
        <f>_xll.qlCalendarAdvance(Calendar,U3373,S3374,,,trigger)</f>
        <v>63213</v>
      </c>
      <c r="V3374" s="78">
        <f>_xll.qlTenorBasisValue($V$1,U3374,_xll.ohTrigger(CalibrationTrigger,$C$6:$C$9))</f>
        <v>5.3281116602878675E-4</v>
      </c>
      <c r="W3374" s="78">
        <f>_xll.qlTenorBasisInstBasisValue($V$1,U3374,_xll.ohTrigger(CalibrationTrigger,$D$6:$D$9))</f>
        <v>5.3282166565436653E-4</v>
      </c>
      <c r="X3374" s="78">
        <f>_xll.qlTenorBasisValue($X$1,U3374,_xll.ohTrigger(CalibrationTrigger,$C$20:$C$23))</f>
        <v>6.7809839118235683E-8</v>
      </c>
      <c r="Y3374" s="78">
        <f>_xll.qlTenorBasisInstBasisValue($X$1,$U3374,_xll.ohTrigger(CalibrationTrigger,$D$20:$D$23))</f>
        <v>6.9613525618128753E-8</v>
      </c>
      <c r="Z3374" s="78">
        <f>_xll.qlTenorBasisValue($Z$1,U3374,_xll.ohTrigger(CalibrationTrigger,$C$34:$C$37))</f>
        <v>1.2220557312923199E-4</v>
      </c>
      <c r="AA3374" s="78">
        <f>_xll.qlTenorBasisInstBasisValue($Z$1,$U3374,_xll.ohTrigger(CalibrationTrigger,$D$34:$D$37))</f>
        <v>1.2220948113386321E-4</v>
      </c>
      <c r="AB3374" s="78">
        <f>_xll.qlTenorBasisValue($AB$1,U3374,_xll.ohTrigger(CalibrationTrigger,$C$48:$C$51))</f>
        <v>4.3817958080213384E-4</v>
      </c>
      <c r="AC3374" s="78">
        <f>_xll.qlTenorBasisInstBasisValue($AB$1,$U3374,_xll.ohTrigger(CalibrationTrigger,$D$48:$D$51))</f>
        <v>4.3817973662325807E-4</v>
      </c>
    </row>
    <row r="3375" spans="19:29">
      <c r="S3375" s="64" t="s">
        <v>99</v>
      </c>
      <c r="T3375" s="143" t="str">
        <f>IFERROR(_xll.qlInterestRateIndexFixingDate(SimpleBasisIndex6M,U3375),"")</f>
        <v/>
      </c>
      <c r="U3375" s="143">
        <f>_xll.qlCalendarAdvance(Calendar,U3374,S3375,,,trigger)</f>
        <v>63220</v>
      </c>
      <c r="V3375" s="78">
        <f>_xll.qlTenorBasisValue($V$1,U3375,_xll.ohTrigger(CalibrationTrigger,$C$6:$C$9))</f>
        <v>5.3281038429925647E-4</v>
      </c>
      <c r="W3375" s="78">
        <f>_xll.qlTenorBasisInstBasisValue($V$1,U3375,_xll.ohTrigger(CalibrationTrigger,$D$6:$D$9))</f>
        <v>5.3282084326223167E-4</v>
      </c>
      <c r="X3375" s="78">
        <f>_xll.qlTenorBasisValue($X$1,U3375,_xll.ohTrigger(CalibrationTrigger,$C$20:$C$23))</f>
        <v>6.753609419669455E-8</v>
      </c>
      <c r="Y3375" s="78">
        <f>_xll.qlTenorBasisInstBasisValue($X$1,$U3375,_xll.ohTrigger(CalibrationTrigger,$D$20:$D$23))</f>
        <v>6.9332449637727165E-8</v>
      </c>
      <c r="Z3375" s="78">
        <f>_xll.qlTenorBasisValue($Z$1,U3375,_xll.ohTrigger(CalibrationTrigger,$C$34:$C$37))</f>
        <v>1.222054318606859E-4</v>
      </c>
      <c r="AA3375" s="78">
        <f>_xll.qlTenorBasisInstBasisValue($Z$1,$U3375,_xll.ohTrigger(CalibrationTrigger,$D$34:$D$37))</f>
        <v>1.2220932287805586E-4</v>
      </c>
      <c r="AB3375" s="78">
        <f>_xll.qlTenorBasisValue($AB$1,U3375,_xll.ohTrigger(CalibrationTrigger,$C$48:$C$51))</f>
        <v>4.3817951395578442E-4</v>
      </c>
      <c r="AC3375" s="78">
        <f>_xll.qlTenorBasisInstBasisValue($AB$1,$U3375,_xll.ohTrigger(CalibrationTrigger,$D$48:$D$51))</f>
        <v>4.3817966906253212E-4</v>
      </c>
    </row>
    <row r="3376" spans="19:29">
      <c r="S3376" s="64" t="s">
        <v>99</v>
      </c>
      <c r="T3376" s="143" t="str">
        <f>IFERROR(_xll.qlInterestRateIndexFixingDate(SimpleBasisIndex6M,U3376),"")</f>
        <v/>
      </c>
      <c r="U3376" s="143">
        <f>_xll.qlCalendarAdvance(Calendar,U3375,S3376,,,trigger)</f>
        <v>63227</v>
      </c>
      <c r="V3376" s="78">
        <f>_xll.qlTenorBasisValue($V$1,U3376,_xll.ohTrigger(CalibrationTrigger,$C$6:$C$9))</f>
        <v>5.3280960559764687E-4</v>
      </c>
      <c r="W3376" s="78">
        <f>_xll.qlTenorBasisInstBasisValue($V$1,U3376,_xll.ohTrigger(CalibrationTrigger,$D$6:$D$9))</f>
        <v>5.3282002405420105E-4</v>
      </c>
      <c r="X3376" s="78">
        <f>_xll.qlTenorBasisValue($X$1,U3376,_xll.ohTrigger(CalibrationTrigger,$C$20:$C$23))</f>
        <v>6.7263461997543492E-8</v>
      </c>
      <c r="Y3376" s="78">
        <f>_xll.qlTenorBasisInstBasisValue($X$1,$U3376,_xll.ohTrigger(CalibrationTrigger,$D$20:$D$23))</f>
        <v>6.9052515953961596E-8</v>
      </c>
      <c r="Z3376" s="78">
        <f>_xll.qlTenorBasisValue($Z$1,U3376,_xll.ohTrigger(CalibrationTrigger,$C$34:$C$37))</f>
        <v>1.2220529120635936E-4</v>
      </c>
      <c r="AA3376" s="78">
        <f>_xll.qlTenorBasisInstBasisValue($Z$1,$U3376,_xll.ohTrigger(CalibrationTrigger,$D$34:$D$37))</f>
        <v>1.2220916530983003E-4</v>
      </c>
      <c r="AB3376" s="78">
        <f>_xll.qlTenorBasisValue($AB$1,U3376,_xll.ohTrigger(CalibrationTrigger,$C$48:$C$51))</f>
        <v>4.3817944741590881E-4</v>
      </c>
      <c r="AC3376" s="78">
        <f>_xll.qlTenorBasisInstBasisValue($AB$1,$U3376,_xll.ohTrigger(CalibrationTrigger,$D$48:$D$51))</f>
        <v>4.381796018115359E-4</v>
      </c>
    </row>
    <row r="3377" spans="19:29">
      <c r="S3377" s="64" t="s">
        <v>99</v>
      </c>
      <c r="T3377" s="143" t="str">
        <f>IFERROR(_xll.qlInterestRateIndexFixingDate(SimpleBasisIndex6M,U3377),"")</f>
        <v/>
      </c>
      <c r="U3377" s="143">
        <f>_xll.qlCalendarAdvance(Calendar,U3376,S3377,,,trigger)</f>
        <v>63234</v>
      </c>
      <c r="V3377" s="78">
        <f>_xll.qlTenorBasisValue($V$1,U3377,_xll.ohTrigger(CalibrationTrigger,$C$6:$C$9))</f>
        <v>5.3280882991232578E-4</v>
      </c>
      <c r="W3377" s="78">
        <f>_xll.qlTenorBasisInstBasisValue($V$1,U3377,_xll.ohTrigger(CalibrationTrigger,$D$6:$D$9))</f>
        <v>5.3281920801804866E-4</v>
      </c>
      <c r="X3377" s="78">
        <f>_xll.qlTenorBasisValue($X$1,U3377,_xll.ohTrigger(CalibrationTrigger,$C$20:$C$23))</f>
        <v>6.6991938031514478E-8</v>
      </c>
      <c r="Y3377" s="78">
        <f>_xll.qlTenorBasisInstBasisValue($X$1,$U3377,_xll.ohTrigger(CalibrationTrigger,$D$20:$D$23))</f>
        <v>6.8773719959327127E-8</v>
      </c>
      <c r="Z3377" s="78">
        <f>_xll.qlTenorBasisValue($Z$1,U3377,_xll.ohTrigger(CalibrationTrigger,$C$34:$C$37))</f>
        <v>1.2220515116359901E-4</v>
      </c>
      <c r="AA3377" s="78">
        <f>_xll.qlTenorBasisInstBasisValue($Z$1,$U3377,_xll.ohTrigger(CalibrationTrigger,$D$34:$D$37))</f>
        <v>1.2220900842621794E-4</v>
      </c>
      <c r="AB3377" s="78">
        <f>_xll.qlTenorBasisValue($AB$1,U3377,_xll.ohTrigger(CalibrationTrigger,$C$48:$C$51))</f>
        <v>4.381793811811103E-4</v>
      </c>
      <c r="AC3377" s="78">
        <f>_xll.qlTenorBasisInstBasisValue($AB$1,$U3377,_xll.ohTrigger(CalibrationTrigger,$D$48:$D$51))</f>
        <v>4.3817953486885783E-4</v>
      </c>
    </row>
    <row r="3378" spans="19:29">
      <c r="S3378" s="64" t="s">
        <v>99</v>
      </c>
      <c r="T3378" s="143" t="str">
        <f>IFERROR(_xll.qlInterestRateIndexFixingDate(SimpleBasisIndex6M,U3378),"")</f>
        <v/>
      </c>
      <c r="U3378" s="143">
        <f>_xll.qlCalendarAdvance(Calendar,U3377,S3378,,,trigger)</f>
        <v>63241</v>
      </c>
      <c r="V3378" s="78">
        <f>_xll.qlTenorBasisValue($V$1,U3378,_xll.ohTrigger(CalibrationTrigger,$C$6:$C$9))</f>
        <v>5.3280805723170512E-4</v>
      </c>
      <c r="W3378" s="78">
        <f>_xll.qlTenorBasisInstBasisValue($V$1,U3378,_xll.ohTrigger(CalibrationTrigger,$D$6:$D$9))</f>
        <v>5.3281839514159469E-4</v>
      </c>
      <c r="X3378" s="78">
        <f>_xll.qlTenorBasisValue($X$1,U3378,_xll.ohTrigger(CalibrationTrigger,$C$20:$C$23))</f>
        <v>6.6721517827289193E-8</v>
      </c>
      <c r="Y3378" s="78">
        <f>_xll.qlTenorBasisInstBasisValue($X$1,$U3378,_xll.ohTrigger(CalibrationTrigger,$D$20:$D$23))</f>
        <v>6.8496057064736043E-8</v>
      </c>
      <c r="Z3378" s="78">
        <f>_xll.qlTenorBasisValue($Z$1,U3378,_xll.ohTrigger(CalibrationTrigger,$C$34:$C$37))</f>
        <v>1.2220501172976287E-4</v>
      </c>
      <c r="AA3378" s="78">
        <f>_xll.qlTenorBasisInstBasisValue($Z$1,$U3378,_xll.ohTrigger(CalibrationTrigger,$D$34:$D$37))</f>
        <v>1.2220885222426455E-4</v>
      </c>
      <c r="AB3378" s="78">
        <f>_xll.qlTenorBasisValue($AB$1,U3378,_xll.ohTrigger(CalibrationTrigger,$C$48:$C$51))</f>
        <v>4.3817931524999822E-4</v>
      </c>
      <c r="AC3378" s="78">
        <f>_xll.qlTenorBasisInstBasisValue($AB$1,$U3378,_xll.ohTrigger(CalibrationTrigger,$D$48:$D$51))</f>
        <v>4.3817946823309273E-4</v>
      </c>
    </row>
    <row r="3379" spans="19:29">
      <c r="S3379" s="64" t="s">
        <v>99</v>
      </c>
      <c r="T3379" s="143" t="str">
        <f>IFERROR(_xll.qlInterestRateIndexFixingDate(SimpleBasisIndex6M,U3379),"")</f>
        <v/>
      </c>
      <c r="U3379" s="143">
        <f>_xll.qlCalendarAdvance(Calendar,U3378,S3379,,,trigger)</f>
        <v>63248</v>
      </c>
      <c r="V3379" s="78">
        <f>_xll.qlTenorBasisValue($V$1,U3379,_xll.ohTrigger(CalibrationTrigger,$C$6:$C$9))</f>
        <v>5.3280728754424086E-4</v>
      </c>
      <c r="W3379" s="78">
        <f>_xll.qlTenorBasisInstBasisValue($V$1,U3379,_xll.ohTrigger(CalibrationTrigger,$D$6:$D$9))</f>
        <v>5.3281758541270561E-4</v>
      </c>
      <c r="X3379" s="78">
        <f>_xll.qlTenorBasisValue($X$1,U3379,_xll.ohTrigger(CalibrationTrigger,$C$20:$C$23))</f>
        <v>6.6452196931428784E-8</v>
      </c>
      <c r="Y3379" s="78">
        <f>_xll.qlTenorBasisInstBasisValue($X$1,$U3379,_xll.ohTrigger(CalibrationTrigger,$D$20:$D$23))</f>
        <v>6.8219522699445911E-8</v>
      </c>
      <c r="Z3379" s="78">
        <f>_xll.qlTenorBasisValue($Z$1,U3379,_xll.ohTrigger(CalibrationTrigger,$C$34:$C$37))</f>
        <v>1.2220487290222023E-4</v>
      </c>
      <c r="AA3379" s="78">
        <f>_xll.qlTenorBasisInstBasisValue($Z$1,$U3379,_xll.ohTrigger(CalibrationTrigger,$D$34:$D$37))</f>
        <v>1.2220869670102742E-4</v>
      </c>
      <c r="AB3379" s="78">
        <f>_xll.qlTenorBasisValue($AB$1,U3379,_xll.ohTrigger(CalibrationTrigger,$C$48:$C$51))</f>
        <v>4.3817924962118843E-4</v>
      </c>
      <c r="AC3379" s="78">
        <f>_xll.qlTenorBasisInstBasisValue($AB$1,$U3379,_xll.ohTrigger(CalibrationTrigger,$D$48:$D$51))</f>
        <v>4.381794019028417E-4</v>
      </c>
    </row>
    <row r="3380" spans="19:29">
      <c r="S3380" s="64" t="s">
        <v>99</v>
      </c>
      <c r="T3380" s="143" t="str">
        <f>IFERROR(_xll.qlInterestRateIndexFixingDate(SimpleBasisIndex6M,U3380),"")</f>
        <v/>
      </c>
      <c r="U3380" s="143">
        <f>_xll.qlCalendarAdvance(Calendar,U3379,S3380,,,trigger)</f>
        <v>63255</v>
      </c>
      <c r="V3380" s="78">
        <f>_xll.qlTenorBasisValue($V$1,U3380,_xll.ohTrigger(CalibrationTrigger,$C$6:$C$9))</f>
        <v>5.3280652083843318E-4</v>
      </c>
      <c r="W3380" s="78">
        <f>_xll.qlTenorBasisInstBasisValue($V$1,U3380,_xll.ohTrigger(CalibrationTrigger,$D$6:$D$9))</f>
        <v>5.328167788192943E-4</v>
      </c>
      <c r="X3380" s="78">
        <f>_xll.qlTenorBasisValue($X$1,U3380,_xll.ohTrigger(CalibrationTrigger,$C$20:$C$23))</f>
        <v>6.6183970908302244E-8</v>
      </c>
      <c r="Y3380" s="78">
        <f>_xll.qlTenorBasisInstBasisValue($X$1,$U3380,_xll.ohTrigger(CalibrationTrigger,$D$20:$D$23))</f>
        <v>6.7944112310985909E-8</v>
      </c>
      <c r="Z3380" s="78">
        <f>_xll.qlTenorBasisValue($Z$1,U3380,_xll.ohTrigger(CalibrationTrigger,$C$34:$C$37))</f>
        <v>1.2220473467835168E-4</v>
      </c>
      <c r="AA3380" s="78">
        <f>_xll.qlTenorBasisInstBasisValue($Z$1,$U3380,_xll.ohTrigger(CalibrationTrigger,$D$34:$D$37))</f>
        <v>1.2220854185357672E-4</v>
      </c>
      <c r="AB3380" s="78">
        <f>_xll.qlTenorBasisValue($AB$1,U3380,_xll.ohTrigger(CalibrationTrigger,$C$48:$C$51))</f>
        <v>4.3817918429330297E-4</v>
      </c>
      <c r="AC3380" s="78">
        <f>_xll.qlTenorBasisInstBasisValue($AB$1,$U3380,_xll.ohTrigger(CalibrationTrigger,$D$48:$D$51))</f>
        <v>4.3817933587671231E-4</v>
      </c>
    </row>
    <row r="3381" spans="19:29">
      <c r="S3381" s="64" t="s">
        <v>99</v>
      </c>
      <c r="T3381" s="143" t="str">
        <f>IFERROR(_xll.qlInterestRateIndexFixingDate(SimpleBasisIndex6M,U3381),"")</f>
        <v/>
      </c>
      <c r="U3381" s="143">
        <f>_xll.qlCalendarAdvance(Calendar,U3380,S3381,,,trigger)</f>
        <v>63262</v>
      </c>
      <c r="V3381" s="78">
        <f>_xll.qlTenorBasisValue($V$1,U3381,_xll.ohTrigger(CalibrationTrigger,$C$6:$C$9))</f>
        <v>5.3280575710282555E-4</v>
      </c>
      <c r="W3381" s="78">
        <f>_xll.qlTenorBasisInstBasisValue($V$1,U3381,_xll.ohTrigger(CalibrationTrigger,$D$6:$D$9))</f>
        <v>5.3281597534931917E-4</v>
      </c>
      <c r="X3381" s="78">
        <f>_xll.qlTenorBasisValue($X$1,U3381,_xll.ohTrigger(CalibrationTrigger,$C$20:$C$23))</f>
        <v>6.5916835340017188E-8</v>
      </c>
      <c r="Y3381" s="78">
        <f>_xll.qlTenorBasisInstBasisValue($X$1,$U3381,_xll.ohTrigger(CalibrationTrigger,$D$20:$D$23))</f>
        <v>6.7669821365086032E-8</v>
      </c>
      <c r="Z3381" s="78">
        <f>_xll.qlTenorBasisValue($Z$1,U3381,_xll.ohTrigger(CalibrationTrigger,$C$34:$C$37))</f>
        <v>1.2220459705554907E-4</v>
      </c>
      <c r="AA3381" s="78">
        <f>_xll.qlTenorBasisInstBasisValue($Z$1,$U3381,_xll.ohTrigger(CalibrationTrigger,$D$34:$D$37))</f>
        <v>1.222083876789952E-4</v>
      </c>
      <c r="AB3381" s="78">
        <f>_xll.qlTenorBasisValue($AB$1,U3381,_xll.ohTrigger(CalibrationTrigger,$C$48:$C$51))</f>
        <v>4.3817911926497005E-4</v>
      </c>
      <c r="AC3381" s="78">
        <f>_xll.qlTenorBasisInstBasisValue($AB$1,$U3381,_xll.ohTrigger(CalibrationTrigger,$D$48:$D$51))</f>
        <v>4.3817927015331836E-4</v>
      </c>
    </row>
    <row r="3382" spans="19:29">
      <c r="S3382" s="64" t="s">
        <v>99</v>
      </c>
      <c r="T3382" s="143" t="str">
        <f>IFERROR(_xll.qlInterestRateIndexFixingDate(SimpleBasisIndex6M,U3382),"")</f>
        <v/>
      </c>
      <c r="U3382" s="143">
        <f>_xll.qlCalendarAdvance(Calendar,U3381,S3382,,,trigger)</f>
        <v>63269</v>
      </c>
      <c r="V3382" s="78">
        <f>_xll.qlTenorBasisValue($V$1,U3382,_xll.ohTrigger(CalibrationTrigger,$C$6:$C$9))</f>
        <v>5.3280499632600532E-4</v>
      </c>
      <c r="W3382" s="78">
        <f>_xll.qlTenorBasisInstBasisValue($V$1,U3382,_xll.ohTrigger(CalibrationTrigger,$D$6:$D$9))</f>
        <v>5.3281517499078484E-4</v>
      </c>
      <c r="X3382" s="78">
        <f>_xll.qlTenorBasisValue($X$1,U3382,_xll.ohTrigger(CalibrationTrigger,$C$20:$C$23))</f>
        <v>6.5650785826348294E-8</v>
      </c>
      <c r="Y3382" s="78">
        <f>_xll.qlTenorBasisInstBasisValue($X$1,$U3382,_xll.ohTrigger(CalibrationTrigger,$D$20:$D$23))</f>
        <v>6.7396645345603604E-8</v>
      </c>
      <c r="Z3382" s="78">
        <f>_xll.qlTenorBasisValue($Z$1,U3382,_xll.ohTrigger(CalibrationTrigger,$C$34:$C$37))</f>
        <v>1.2220446003121538E-4</v>
      </c>
      <c r="AA3382" s="78">
        <f>_xll.qlTenorBasisInstBasisValue($Z$1,$U3382,_xll.ohTrigger(CalibrationTrigger,$D$34:$D$37))</f>
        <v>1.2220823417437808E-4</v>
      </c>
      <c r="AB3382" s="78">
        <f>_xll.qlTenorBasisValue($AB$1,U3382,_xll.ohTrigger(CalibrationTrigger,$C$48:$C$51))</f>
        <v>4.3817905453482416E-4</v>
      </c>
      <c r="AC3382" s="78">
        <f>_xll.qlTenorBasisInstBasisValue($AB$1,$U3382,_xll.ohTrigger(CalibrationTrigger,$D$48:$D$51))</f>
        <v>4.381792047312798E-4</v>
      </c>
    </row>
    <row r="3383" spans="19:29">
      <c r="S3383" s="64" t="s">
        <v>99</v>
      </c>
      <c r="T3383" s="143" t="str">
        <f>IFERROR(_xll.qlInterestRateIndexFixingDate(SimpleBasisIndex6M,U3383),"")</f>
        <v/>
      </c>
      <c r="U3383" s="143">
        <f>_xll.qlCalendarAdvance(Calendar,U3382,S3383,,,trigger)</f>
        <v>63276</v>
      </c>
      <c r="V3383" s="78">
        <f>_xll.qlTenorBasisValue($V$1,U3383,_xll.ohTrigger(CalibrationTrigger,$C$6:$C$9))</f>
        <v>5.3280423849660333E-4</v>
      </c>
      <c r="W3383" s="78">
        <f>_xll.qlTenorBasisInstBasisValue($V$1,U3383,_xll.ohTrigger(CalibrationTrigger,$D$6:$D$9))</f>
        <v>5.3281437773174123E-4</v>
      </c>
      <c r="X3383" s="78">
        <f>_xll.qlTenorBasisValue($X$1,U3383,_xll.ohTrigger(CalibrationTrigger,$C$20:$C$23))</f>
        <v>6.5385817984668256E-8</v>
      </c>
      <c r="Y3383" s="78">
        <f>_xll.qlTenorBasisInstBasisValue($X$1,$U3383,_xll.ohTrigger(CalibrationTrigger,$D$20:$D$23))</f>
        <v>6.7124579754452427E-8</v>
      </c>
      <c r="Z3383" s="78">
        <f>_xll.qlTenorBasisValue($Z$1,U3383,_xll.ohTrigger(CalibrationTrigger,$C$34:$C$37))</f>
        <v>1.2220432360276478E-4</v>
      </c>
      <c r="AA3383" s="78">
        <f>_xll.qlTenorBasisInstBasisValue($Z$1,$U3383,_xll.ohTrigger(CalibrationTrigger,$D$34:$D$37))</f>
        <v>1.2220808133683305E-4</v>
      </c>
      <c r="AB3383" s="78">
        <f>_xll.qlTenorBasisValue($AB$1,U3383,_xll.ohTrigger(CalibrationTrigger,$C$48:$C$51))</f>
        <v>4.3817899010150594E-4</v>
      </c>
      <c r="AC3383" s="78">
        <f>_xll.qlTenorBasisInstBasisValue($AB$1,$U3383,_xll.ohTrigger(CalibrationTrigger,$D$48:$D$51))</f>
        <v>4.3817913960922313E-4</v>
      </c>
    </row>
    <row r="3384" spans="19:29">
      <c r="S3384" s="64" t="s">
        <v>99</v>
      </c>
      <c r="T3384" s="143" t="str">
        <f>IFERROR(_xll.qlInterestRateIndexFixingDate(SimpleBasisIndex6M,U3384),"")</f>
        <v/>
      </c>
      <c r="U3384" s="143">
        <f>_xll.qlCalendarAdvance(Calendar,U3383,S3384,,,trigger)</f>
        <v>63283</v>
      </c>
      <c r="V3384" s="78">
        <f>_xll.qlTenorBasisValue($V$1,U3384,_xll.ohTrigger(CalibrationTrigger,$C$6:$C$9))</f>
        <v>5.3280348360329347E-4</v>
      </c>
      <c r="W3384" s="78">
        <f>_xll.qlTenorBasisInstBasisValue($V$1,U3384,_xll.ohTrigger(CalibrationTrigger,$D$6:$D$9))</f>
        <v>5.328135835602839E-4</v>
      </c>
      <c r="X3384" s="78">
        <f>_xll.qlTenorBasisValue($X$1,U3384,_xll.ohTrigger(CalibrationTrigger,$C$20:$C$23))</f>
        <v>6.5121927449878156E-8</v>
      </c>
      <c r="Y3384" s="78">
        <f>_xll.qlTenorBasisInstBasisValue($X$1,$U3384,_xll.ohTrigger(CalibrationTrigger,$D$20:$D$23))</f>
        <v>6.6853620111531431E-8</v>
      </c>
      <c r="Z3384" s="78">
        <f>_xll.qlTenorBasisValue($Z$1,U3384,_xll.ohTrigger(CalibrationTrigger,$C$34:$C$37))</f>
        <v>1.2220418776762252E-4</v>
      </c>
      <c r="AA3384" s="78">
        <f>_xll.qlTenorBasisInstBasisValue($Z$1,$U3384,_xll.ohTrigger(CalibrationTrigger,$D$34:$D$37))</f>
        <v>1.2220792916348017E-4</v>
      </c>
      <c r="AB3384" s="78">
        <f>_xll.qlTenorBasisValue($AB$1,U3384,_xll.ohTrigger(CalibrationTrigger,$C$48:$C$51))</f>
        <v>4.3817892596366225E-4</v>
      </c>
      <c r="AC3384" s="78">
        <f>_xll.qlTenorBasisInstBasisValue($AB$1,$U3384,_xll.ohTrigger(CalibrationTrigger,$D$48:$D$51))</f>
        <v>4.3817907478578072E-4</v>
      </c>
    </row>
    <row r="3385" spans="19:29">
      <c r="S3385" s="64" t="s">
        <v>99</v>
      </c>
      <c r="T3385" s="143" t="str">
        <f>IFERROR(_xll.qlInterestRateIndexFixingDate(SimpleBasisIndex6M,U3385),"")</f>
        <v/>
      </c>
      <c r="U3385" s="143">
        <f>_xll.qlCalendarAdvance(Calendar,U3384,S3385,,,trigger)</f>
        <v>63290</v>
      </c>
      <c r="V3385" s="78">
        <f>_xll.qlTenorBasisValue($V$1,U3385,_xll.ohTrigger(CalibrationTrigger,$C$6:$C$9))</f>
        <v>5.3280273163479276E-4</v>
      </c>
      <c r="W3385" s="78">
        <f>_xll.qlTenorBasisInstBasisValue($V$1,U3385,_xll.ohTrigger(CalibrationTrigger,$D$6:$D$9))</f>
        <v>5.3281279246455363E-4</v>
      </c>
      <c r="X3385" s="78">
        <f>_xll.qlTenorBasisValue($X$1,U3385,_xll.ohTrigger(CalibrationTrigger,$C$20:$C$23))</f>
        <v>6.4859109874338004E-8</v>
      </c>
      <c r="Y3385" s="78">
        <f>_xll.qlTenorBasisInstBasisValue($X$1,$U3385,_xll.ohTrigger(CalibrationTrigger,$D$20:$D$23))</f>
        <v>6.6583761954653409E-8</v>
      </c>
      <c r="Z3385" s="78">
        <f>_xll.qlTenorBasisValue($Z$1,U3385,_xll.ohTrigger(CalibrationTrigger,$C$34:$C$37))</f>
        <v>1.2220405252322483E-4</v>
      </c>
      <c r="AA3385" s="78">
        <f>_xll.qlTenorBasisInstBasisValue($Z$1,$U3385,_xll.ohTrigger(CalibrationTrigger,$D$34:$D$37))</f>
        <v>1.2220777765145185E-4</v>
      </c>
      <c r="AB3385" s="78">
        <f>_xll.qlTenorBasisValue($AB$1,U3385,_xll.ohTrigger(CalibrationTrigger,$C$48:$C$51))</f>
        <v>4.3817886211994608E-4</v>
      </c>
      <c r="AC3385" s="78">
        <f>_xll.qlTenorBasisInstBasisValue($AB$1,$U3385,_xll.ohTrigger(CalibrationTrigger,$D$48:$D$51))</f>
        <v>4.3817901025959137E-4</v>
      </c>
    </row>
    <row r="3386" spans="19:29">
      <c r="S3386" s="64" t="s">
        <v>99</v>
      </c>
      <c r="T3386" s="143" t="str">
        <f>IFERROR(_xll.qlInterestRateIndexFixingDate(SimpleBasisIndex6M,U3386),"")</f>
        <v/>
      </c>
      <c r="U3386" s="143">
        <f>_xll.qlCalendarAdvance(Calendar,U3385,S3386,,,trigger)</f>
        <v>63297</v>
      </c>
      <c r="V3386" s="78">
        <f>_xll.qlTenorBasisValue($V$1,U3386,_xll.ohTrigger(CalibrationTrigger,$C$6:$C$9))</f>
        <v>5.3280198257986129E-4</v>
      </c>
      <c r="W3386" s="78">
        <f>_xll.qlTenorBasisInstBasisValue($V$1,U3386,_xll.ohTrigger(CalibrationTrigger,$D$6:$D$9))</f>
        <v>5.328120044327361E-4</v>
      </c>
      <c r="X3386" s="78">
        <f>_xll.qlTenorBasisValue($X$1,U3386,_xll.ohTrigger(CalibrationTrigger,$C$20:$C$23))</f>
        <v>6.4597360927797315E-8</v>
      </c>
      <c r="Y3386" s="78">
        <f>_xll.qlTenorBasisInstBasisValue($X$1,$U3386,_xll.ohTrigger(CalibrationTrigger,$D$20:$D$23))</f>
        <v>6.6315000839473729E-8</v>
      </c>
      <c r="Z3386" s="78">
        <f>_xll.qlTenorBasisValue($Z$1,U3386,_xll.ohTrigger(CalibrationTrigger,$C$34:$C$37))</f>
        <v>1.22203917867019E-4</v>
      </c>
      <c r="AA3386" s="78">
        <f>_xll.qlTenorBasisInstBasisValue($Z$1,$U3386,_xll.ohTrigger(CalibrationTrigger,$D$34:$D$37))</f>
        <v>1.2220762679789277E-4</v>
      </c>
      <c r="AB3386" s="78">
        <f>_xll.qlTenorBasisValue($AB$1,U3386,_xll.ohTrigger(CalibrationTrigger,$C$48:$C$51))</f>
        <v>4.3817879856901637E-4</v>
      </c>
      <c r="AC3386" s="78">
        <f>_xll.qlTenorBasisInstBasisValue($AB$1,$U3386,_xll.ohTrigger(CalibrationTrigger,$D$48:$D$51))</f>
        <v>4.3817894602929999E-4</v>
      </c>
    </row>
    <row r="3387" spans="19:29">
      <c r="S3387" s="64" t="s">
        <v>99</v>
      </c>
      <c r="T3387" s="143" t="str">
        <f>IFERROR(_xll.qlInterestRateIndexFixingDate(SimpleBasisIndex6M,U3387),"")</f>
        <v/>
      </c>
      <c r="U3387" s="143">
        <f>_xll.qlCalendarAdvance(Calendar,U3386,S3387,,,trigger)</f>
        <v>63304</v>
      </c>
      <c r="V3387" s="78">
        <f>_xll.qlTenorBasisValue($V$1,U3387,_xll.ohTrigger(CalibrationTrigger,$C$6:$C$9))</f>
        <v>5.3280123642730174E-4</v>
      </c>
      <c r="W3387" s="78">
        <f>_xll.qlTenorBasisInstBasisValue($V$1,U3387,_xll.ohTrigger(CalibrationTrigger,$D$6:$D$9))</f>
        <v>5.3281121945306228E-4</v>
      </c>
      <c r="X3387" s="78">
        <f>_xll.qlTenorBasisValue($X$1,U3387,_xll.ohTrigger(CalibrationTrigger,$C$20:$C$23))</f>
        <v>6.4336676297326913E-8</v>
      </c>
      <c r="Y3387" s="78">
        <f>_xll.qlTenorBasisInstBasisValue($X$1,$U3387,_xll.ohTrigger(CalibrationTrigger,$D$20:$D$23))</f>
        <v>6.6047332339420524E-8</v>
      </c>
      <c r="Z3387" s="78">
        <f>_xll.qlTenorBasisValue($Z$1,U3387,_xll.ohTrigger(CalibrationTrigger,$C$34:$C$37))</f>
        <v>1.2220378379646326E-4</v>
      </c>
      <c r="AA3387" s="78">
        <f>_xll.qlTenorBasisInstBasisValue($Z$1,$U3387,_xll.ohTrigger(CalibrationTrigger,$D$34:$D$37))</f>
        <v>1.2220747659995982E-4</v>
      </c>
      <c r="AB3387" s="78">
        <f>_xll.qlTenorBasisValue($AB$1,U3387,_xll.ohTrigger(CalibrationTrigger,$C$48:$C$51))</f>
        <v>4.3817873530953825E-4</v>
      </c>
      <c r="AC3387" s="78">
        <f>_xll.qlTenorBasisInstBasisValue($AB$1,$U3387,_xll.ohTrigger(CalibrationTrigger,$D$48:$D$51))</f>
        <v>4.3817888209355754E-4</v>
      </c>
    </row>
    <row r="3388" spans="19:29">
      <c r="S3388" s="64" t="s">
        <v>99</v>
      </c>
      <c r="T3388" s="143" t="str">
        <f>IFERROR(_xll.qlInterestRateIndexFixingDate(SimpleBasisIndex6M,U3388),"")</f>
        <v/>
      </c>
      <c r="U3388" s="143">
        <f>_xll.qlCalendarAdvance(Calendar,U3387,S3388,,,trigger)</f>
        <v>63311</v>
      </c>
      <c r="V3388" s="78">
        <f>_xll.qlTenorBasisValue($V$1,U3388,_xll.ohTrigger(CalibrationTrigger,$C$6:$C$9))</f>
        <v>5.3280049316595962E-4</v>
      </c>
      <c r="W3388" s="78">
        <f>_xll.qlTenorBasisInstBasisValue($V$1,U3388,_xll.ohTrigger(CalibrationTrigger,$D$6:$D$9))</f>
        <v>5.3281043751380762E-4</v>
      </c>
      <c r="X3388" s="78">
        <f>_xll.qlTenorBasisValue($X$1,U3388,_xll.ohTrigger(CalibrationTrigger,$C$20:$C$23))</f>
        <v>6.4077051687249974E-8</v>
      </c>
      <c r="Y3388" s="78">
        <f>_xll.qlTenorBasisInstBasisValue($X$1,$U3388,_xll.ohTrigger(CalibrationTrigger,$D$20:$D$23))</f>
        <v>6.5780752045623893E-8</v>
      </c>
      <c r="Z3388" s="78">
        <f>_xll.qlTenorBasisValue($Z$1,U3388,_xll.ohTrigger(CalibrationTrigger,$C$34:$C$37))</f>
        <v>1.2220365030902674E-4</v>
      </c>
      <c r="AA3388" s="78">
        <f>_xll.qlTenorBasisInstBasisValue($Z$1,$U3388,_xll.ohTrigger(CalibrationTrigger,$D$34:$D$37))</f>
        <v>1.2220732705482215E-4</v>
      </c>
      <c r="AB3388" s="78">
        <f>_xll.qlTenorBasisValue($AB$1,U3388,_xll.ohTrigger(CalibrationTrigger,$C$48:$C$51))</f>
        <v>4.3817867234018294E-4</v>
      </c>
      <c r="AC3388" s="78">
        <f>_xll.qlTenorBasisInstBasisValue($AB$1,$U3388,_xll.ohTrigger(CalibrationTrigger,$D$48:$D$51))</f>
        <v>4.3817881845102121E-4</v>
      </c>
    </row>
    <row r="3389" spans="19:29">
      <c r="S3389" s="64" t="s">
        <v>99</v>
      </c>
      <c r="T3389" s="143" t="str">
        <f>IFERROR(_xll.qlInterestRateIndexFixingDate(SimpleBasisIndex6M,U3389),"")</f>
        <v/>
      </c>
      <c r="U3389" s="143">
        <f>_xll.qlCalendarAdvance(Calendar,U3388,S3389,,,trigger)</f>
        <v>63318</v>
      </c>
      <c r="V3389" s="78">
        <f>_xll.qlTenorBasisValue($V$1,U3389,_xll.ohTrigger(CalibrationTrigger,$C$6:$C$9))</f>
        <v>5.3279975278472261E-4</v>
      </c>
      <c r="W3389" s="78">
        <f>_xll.qlTenorBasisInstBasisValue($V$1,U3389,_xll.ohTrigger(CalibrationTrigger,$D$6:$D$9))</f>
        <v>5.3280965860329221E-4</v>
      </c>
      <c r="X3389" s="78">
        <f>_xll.qlTenorBasisValue($X$1,U3389,_xll.ohTrigger(CalibrationTrigger,$C$20:$C$23))</f>
        <v>6.3818482819074055E-8</v>
      </c>
      <c r="Y3389" s="78">
        <f>_xll.qlTenorBasisInstBasisValue($X$1,$U3389,_xll.ohTrigger(CalibrationTrigger,$D$20:$D$23))</f>
        <v>6.5515255566846121E-8</v>
      </c>
      <c r="Z3389" s="78">
        <f>_xll.qlTenorBasisValue($Z$1,U3389,_xll.ohTrigger(CalibrationTrigger,$C$34:$C$37))</f>
        <v>1.2220351740218938E-4</v>
      </c>
      <c r="AA3389" s="78">
        <f>_xll.qlTenorBasisInstBasisValue($Z$1,$U3389,_xll.ohTrigger(CalibrationTrigger,$D$34:$D$37))</f>
        <v>1.2220717815966098E-4</v>
      </c>
      <c r="AB3389" s="78">
        <f>_xll.qlTenorBasisValue($AB$1,U3389,_xll.ohTrigger(CalibrationTrigger,$C$48:$C$51))</f>
        <v>4.3817860965962758E-4</v>
      </c>
      <c r="AC3389" s="78">
        <f>_xll.qlTenorBasisInstBasisValue($AB$1,$U3389,_xll.ohTrigger(CalibrationTrigger,$D$48:$D$51))</f>
        <v>4.3817875510035421E-4</v>
      </c>
    </row>
    <row r="3390" spans="19:29">
      <c r="S3390" s="64" t="s">
        <v>99</v>
      </c>
      <c r="T3390" s="143" t="str">
        <f>IFERROR(_xll.qlInterestRateIndexFixingDate(SimpleBasisIndex6M,U3390),"")</f>
        <v/>
      </c>
      <c r="U3390" s="143">
        <f>_xll.qlCalendarAdvance(Calendar,U3389,S3390,,,trigger)</f>
        <v>63325</v>
      </c>
      <c r="V3390" s="78">
        <f>_xll.qlTenorBasisValue($V$1,U3390,_xll.ohTrigger(CalibrationTrigger,$C$6:$C$9))</f>
        <v>5.3279901527252102E-4</v>
      </c>
      <c r="W3390" s="78">
        <f>_xll.qlTenorBasisInstBasisValue($V$1,U3390,_xll.ohTrigger(CalibrationTrigger,$D$6:$D$9))</f>
        <v>5.3280888270988062E-4</v>
      </c>
      <c r="X3390" s="78">
        <f>_xll.qlTenorBasisValue($X$1,U3390,_xll.ohTrigger(CalibrationTrigger,$C$20:$C$23))</f>
        <v>6.3560965431422641E-8</v>
      </c>
      <c r="Y3390" s="78">
        <f>_xll.qlTenorBasisInstBasisValue($X$1,$U3390,_xll.ohTrigger(CalibrationTrigger,$D$20:$D$23))</f>
        <v>6.5250838529411607E-8</v>
      </c>
      <c r="Z3390" s="78">
        <f>_xll.qlTenorBasisValue($Z$1,U3390,_xll.ohTrigger(CalibrationTrigger,$C$34:$C$37))</f>
        <v>1.2220338507344197E-4</v>
      </c>
      <c r="AA3390" s="78">
        <f>_xll.qlTenorBasisInstBasisValue($Z$1,$U3390,_xll.ohTrigger(CalibrationTrigger,$D$34:$D$37))</f>
        <v>1.2220702991166959E-4</v>
      </c>
      <c r="AB3390" s="78">
        <f>_xll.qlTenorBasisValue($AB$1,U3390,_xll.ohTrigger(CalibrationTrigger,$C$48:$C$51))</f>
        <v>4.3817854726655532E-4</v>
      </c>
      <c r="AC3390" s="78">
        <f>_xll.qlTenorBasisInstBasisValue($AB$1,$U3390,_xll.ohTrigger(CalibrationTrigger,$D$48:$D$51))</f>
        <v>4.3817869204022575E-4</v>
      </c>
    </row>
    <row r="3391" spans="19:29">
      <c r="S3391" s="64" t="s">
        <v>99</v>
      </c>
      <c r="T3391" s="143" t="str">
        <f>IFERROR(_xll.qlInterestRateIndexFixingDate(SimpleBasisIndex6M,U3391),"")</f>
        <v/>
      </c>
      <c r="U3391" s="143">
        <f>_xll.qlCalendarAdvance(Calendar,U3390,S3391,,,trigger)</f>
        <v>63332</v>
      </c>
      <c r="V3391" s="78">
        <f>_xll.qlTenorBasisValue($V$1,U3391,_xll.ohTrigger(CalibrationTrigger,$C$6:$C$9))</f>
        <v>5.3279828061832688E-4</v>
      </c>
      <c r="W3391" s="78">
        <f>_xll.qlTenorBasisInstBasisValue($V$1,U3391,_xll.ohTrigger(CalibrationTrigger,$D$6:$D$9))</f>
        <v>5.3280810982198165E-4</v>
      </c>
      <c r="X3391" s="78">
        <f>_xll.qlTenorBasisValue($X$1,U3391,_xll.ohTrigger(CalibrationTrigger,$C$20:$C$23))</f>
        <v>6.3304495279967634E-8</v>
      </c>
      <c r="Y3391" s="78">
        <f>_xll.qlTenorBasisInstBasisValue($X$1,$U3391,_xll.ohTrigger(CalibrationTrigger,$D$20:$D$23))</f>
        <v>6.4987496577137463E-8</v>
      </c>
      <c r="Z3391" s="78">
        <f>_xll.qlTenorBasisValue($Z$1,U3391,_xll.ohTrigger(CalibrationTrigger,$C$34:$C$37))</f>
        <v>1.2220325332028606E-4</v>
      </c>
      <c r="AA3391" s="78">
        <f>_xll.qlTenorBasisInstBasisValue($Z$1,$U3391,_xll.ohTrigger(CalibrationTrigger,$D$34:$D$37))</f>
        <v>1.2220688230805333E-4</v>
      </c>
      <c r="AB3391" s="78">
        <f>_xll.qlTenorBasisValue($AB$1,U3391,_xll.ohTrigger(CalibrationTrigger,$C$48:$C$51))</f>
        <v>4.3817848515965535E-4</v>
      </c>
      <c r="AC3391" s="78">
        <f>_xll.qlTenorBasisInstBasisValue($AB$1,$U3391,_xll.ohTrigger(CalibrationTrigger,$D$48:$D$51))</f>
        <v>4.381786292693112E-4</v>
      </c>
    </row>
    <row r="3392" spans="19:29">
      <c r="S3392" s="64" t="s">
        <v>99</v>
      </c>
      <c r="T3392" s="143" t="str">
        <f>IFERROR(_xll.qlInterestRateIndexFixingDate(SimpleBasisIndex6M,U3392),"")</f>
        <v/>
      </c>
      <c r="U3392" s="143">
        <f>_xll.qlCalendarAdvance(Calendar,U3391,S3392,,,trigger)</f>
        <v>63339</v>
      </c>
      <c r="V3392" s="78">
        <f>_xll.qlTenorBasisValue($V$1,U3392,_xll.ohTrigger(CalibrationTrigger,$C$6:$C$9))</f>
        <v>5.3279754881115462E-4</v>
      </c>
      <c r="W3392" s="78">
        <f>_xll.qlTenorBasisInstBasisValue($V$1,U3392,_xll.ohTrigger(CalibrationTrigger,$D$6:$D$9))</f>
        <v>5.3280733992804833E-4</v>
      </c>
      <c r="X3392" s="78">
        <f>_xll.qlTenorBasisValue($X$1,U3392,_xll.ohTrigger(CalibrationTrigger,$C$20:$C$23))</f>
        <v>6.3049068137362558E-8</v>
      </c>
      <c r="Y3392" s="78">
        <f>_xll.qlTenorBasisInstBasisValue($X$1,$U3392,_xll.ohTrigger(CalibrationTrigger,$D$20:$D$23))</f>
        <v>6.4725225371265103E-8</v>
      </c>
      <c r="Z3392" s="78">
        <f>_xll.qlTenorBasisValue($Z$1,U3392,_xll.ohTrigger(CalibrationTrigger,$C$34:$C$37))</f>
        <v>1.2220312214023394E-4</v>
      </c>
      <c r="AA3392" s="78">
        <f>_xll.qlTenorBasisInstBasisValue($Z$1,$U3392,_xll.ohTrigger(CalibrationTrigger,$D$34:$D$37))</f>
        <v>1.2220673534602954E-4</v>
      </c>
      <c r="AB3392" s="78">
        <f>_xll.qlTenorBasisValue($AB$1,U3392,_xll.ohTrigger(CalibrationTrigger,$C$48:$C$51))</f>
        <v>4.3817842333762261E-4</v>
      </c>
      <c r="AC3392" s="78">
        <f>_xll.qlTenorBasisInstBasisValue($AB$1,$U3392,_xll.ohTrigger(CalibrationTrigger,$D$48:$D$51))</f>
        <v>4.3817856678629184E-4</v>
      </c>
    </row>
    <row r="3393" spans="19:29">
      <c r="S3393" s="64" t="s">
        <v>99</v>
      </c>
      <c r="T3393" s="143" t="str">
        <f>IFERROR(_xll.qlInterestRateIndexFixingDate(SimpleBasisIndex6M,U3393),"")</f>
        <v/>
      </c>
      <c r="U3393" s="143">
        <f>_xll.qlCalendarAdvance(Calendar,U3392,S3393,,,trigger)</f>
        <v>63346</v>
      </c>
      <c r="V3393" s="78">
        <f>_xll.qlTenorBasisValue($V$1,U3393,_xll.ohTrigger(CalibrationTrigger,$C$6:$C$9))</f>
        <v>5.3279681984006019E-4</v>
      </c>
      <c r="W3393" s="78">
        <f>_xll.qlTenorBasisInstBasisValue($V$1,U3393,_xll.ohTrigger(CalibrationTrigger,$D$6:$D$9))</f>
        <v>5.3280657301657726E-4</v>
      </c>
      <c r="X3393" s="78">
        <f>_xll.qlTenorBasisValue($X$1,U3393,_xll.ohTrigger(CalibrationTrigger,$C$20:$C$23))</f>
        <v>6.2794679793174054E-8</v>
      </c>
      <c r="Y3393" s="78">
        <f>_xll.qlTenorBasisInstBasisValue($X$1,$U3393,_xll.ohTrigger(CalibrationTrigger,$D$20:$D$23))</f>
        <v>6.4464020590390031E-8</v>
      </c>
      <c r="Z3393" s="78">
        <f>_xll.qlTenorBasisValue($Z$1,U3393,_xll.ohTrigger(CalibrationTrigger,$C$34:$C$37))</f>
        <v>1.2220299153080851E-4</v>
      </c>
      <c r="AA3393" s="78">
        <f>_xll.qlTenorBasisInstBasisValue($Z$1,$U3393,_xll.ohTrigger(CalibrationTrigger,$D$34:$D$37))</f>
        <v>1.2220658902282742E-4</v>
      </c>
      <c r="AB3393" s="78">
        <f>_xll.qlTenorBasisValue($AB$1,U3393,_xll.ohTrigger(CalibrationTrigger,$C$48:$C$51))</f>
        <v>4.3817836179915824E-4</v>
      </c>
      <c r="AC3393" s="78">
        <f>_xll.qlTenorBasisInstBasisValue($AB$1,$U3393,_xll.ohTrigger(CalibrationTrigger,$D$48:$D$51))</f>
        <v>4.3817850458985488E-4</v>
      </c>
    </row>
    <row r="3394" spans="19:29">
      <c r="S3394" s="64" t="s">
        <v>99</v>
      </c>
      <c r="T3394" s="143" t="str">
        <f>IFERROR(_xll.qlInterestRateIndexFixingDate(SimpleBasisIndex6M,U3394),"")</f>
        <v/>
      </c>
      <c r="U3394" s="143">
        <f>_xll.qlCalendarAdvance(Calendar,U3393,S3394,,,trigger)</f>
        <v>63353</v>
      </c>
      <c r="V3394" s="78">
        <f>_xll.qlTenorBasisValue($V$1,U3394,_xll.ohTrigger(CalibrationTrigger,$C$6:$C$9))</f>
        <v>5.327960936941413E-4</v>
      </c>
      <c r="W3394" s="78">
        <f>_xll.qlTenorBasisInstBasisValue($V$1,U3394,_xll.ohTrigger(CalibrationTrigger,$D$6:$D$9))</f>
        <v>5.328058090761093E-4</v>
      </c>
      <c r="X3394" s="78">
        <f>_xll.qlTenorBasisValue($X$1,U3394,_xll.ohTrigger(CalibrationTrigger,$C$20:$C$23))</f>
        <v>6.2541326053815704E-8</v>
      </c>
      <c r="Y3394" s="78">
        <f>_xll.qlTenorBasisInstBasisValue($X$1,$U3394,_xll.ohTrigger(CalibrationTrigger,$D$20:$D$23))</f>
        <v>6.4203877930393735E-8</v>
      </c>
      <c r="Z3394" s="78">
        <f>_xll.qlTenorBasisValue($Z$1,U3394,_xll.ohTrigger(CalibrationTrigger,$C$34:$C$37))</f>
        <v>1.2220286148954332E-4</v>
      </c>
      <c r="AA3394" s="78">
        <f>_xll.qlTenorBasisInstBasisValue($Z$1,$U3394,_xll.ohTrigger(CalibrationTrigger,$D$34:$D$37))</f>
        <v>1.2220644333568807E-4</v>
      </c>
      <c r="AB3394" s="78">
        <f>_xll.qlTenorBasisValue($AB$1,U3394,_xll.ohTrigger(CalibrationTrigger,$C$48:$C$51))</f>
        <v>4.3817830054296899E-4</v>
      </c>
      <c r="AC3394" s="78">
        <f>_xll.qlTenorBasisInstBasisValue($AB$1,$U3394,_xll.ohTrigger(CalibrationTrigger,$D$48:$D$51))</f>
        <v>4.3817844267869357E-4</v>
      </c>
    </row>
    <row r="3395" spans="19:29">
      <c r="S3395" s="64" t="s">
        <v>99</v>
      </c>
      <c r="T3395" s="143" t="str">
        <f>IFERROR(_xll.qlInterestRateIndexFixingDate(SimpleBasisIndex6M,U3395),"")</f>
        <v/>
      </c>
      <c r="U3395" s="143">
        <f>_xll.qlCalendarAdvance(Calendar,U3394,S3395,,,trigger)</f>
        <v>63360</v>
      </c>
      <c r="V3395" s="78">
        <f>_xll.qlTenorBasisValue($V$1,U3395,_xll.ohTrigger(CalibrationTrigger,$C$6:$C$9))</f>
        <v>5.3279537036253716E-4</v>
      </c>
      <c r="W3395" s="78">
        <f>_xll.qlTenorBasisInstBasisValue($V$1,U3395,_xll.ohTrigger(CalibrationTrigger,$D$6:$D$9))</f>
        <v>5.3280504809522834E-4</v>
      </c>
      <c r="X3395" s="78">
        <f>_xll.qlTenorBasisValue($X$1,U3395,_xll.ohTrigger(CalibrationTrigger,$C$20:$C$23))</f>
        <v>6.2289002742481808E-8</v>
      </c>
      <c r="Y3395" s="78">
        <f>_xll.qlTenorBasisInstBasisValue($X$1,$U3395,_xll.ohTrigger(CalibrationTrigger,$D$20:$D$23))</f>
        <v>6.3944793104376017E-8</v>
      </c>
      <c r="Z3395" s="78">
        <f>_xll.qlTenorBasisValue($Z$1,U3395,_xll.ohTrigger(CalibrationTrigger,$C$34:$C$37))</f>
        <v>1.2220273201398257E-4</v>
      </c>
      <c r="AA3395" s="78">
        <f>_xll.qlTenorBasisInstBasisValue($Z$1,$U3395,_xll.ohTrigger(CalibrationTrigger,$D$34:$D$37))</f>
        <v>1.2220629828186446E-4</v>
      </c>
      <c r="AB3395" s="78">
        <f>_xll.qlTenorBasisValue($AB$1,U3395,_xll.ohTrigger(CalibrationTrigger,$C$48:$C$51))</f>
        <v>4.3817823956776754E-4</v>
      </c>
      <c r="AC3395" s="78">
        <f>_xll.qlTenorBasisInstBasisValue($AB$1,$U3395,_xll.ohTrigger(CalibrationTrigger,$D$48:$D$51))</f>
        <v>4.3817838105150698E-4</v>
      </c>
    </row>
    <row r="3396" spans="19:29">
      <c r="S3396" s="64" t="s">
        <v>99</v>
      </c>
      <c r="T3396" s="143" t="str">
        <f>IFERROR(_xll.qlInterestRateIndexFixingDate(SimpleBasisIndex6M,U3396),"")</f>
        <v/>
      </c>
      <c r="U3396" s="143">
        <f>_xll.qlCalendarAdvance(Calendar,U3395,S3396,,,trigger)</f>
        <v>63367</v>
      </c>
      <c r="V3396" s="78">
        <f>_xll.qlTenorBasisValue($V$1,U3396,_xll.ohTrigger(CalibrationTrigger,$C$6:$C$9))</f>
        <v>5.327946498344283E-4</v>
      </c>
      <c r="W3396" s="78">
        <f>_xll.qlTenorBasisInstBasisValue($V$1,U3396,_xll.ohTrigger(CalibrationTrigger,$D$6:$D$9))</f>
        <v>5.3280429006256219E-4</v>
      </c>
      <c r="X3396" s="78">
        <f>_xll.qlTenorBasisValue($X$1,U3396,_xll.ohTrigger(CalibrationTrigger,$C$20:$C$23))</f>
        <v>6.2037705699079695E-8</v>
      </c>
      <c r="Y3396" s="78">
        <f>_xll.qlTenorBasisInstBasisValue($X$1,$U3396,_xll.ohTrigger(CalibrationTrigger,$D$20:$D$23))</f>
        <v>6.3686761842585415E-8</v>
      </c>
      <c r="Z3396" s="78">
        <f>_xll.qlTenorBasisValue($Z$1,U3396,_xll.ohTrigger(CalibrationTrigger,$C$34:$C$37))</f>
        <v>1.2220260310168087E-4</v>
      </c>
      <c r="AA3396" s="78">
        <f>_xll.qlTenorBasisInstBasisValue($Z$1,$U3396,_xll.ohTrigger(CalibrationTrigger,$D$34:$D$37))</f>
        <v>1.2220615385862127E-4</v>
      </c>
      <c r="AB3396" s="78">
        <f>_xll.qlTenorBasisValue($AB$1,U3396,_xll.ohTrigger(CalibrationTrigger,$C$48:$C$51))</f>
        <v>4.3817817887227258E-4</v>
      </c>
      <c r="AC3396" s="78">
        <f>_xll.qlTenorBasisInstBasisValue($AB$1,$U3396,_xll.ohTrigger(CalibrationTrigger,$D$48:$D$51))</f>
        <v>4.3817831970700019E-4</v>
      </c>
    </row>
    <row r="3397" spans="19:29">
      <c r="S3397" s="64" t="s">
        <v>99</v>
      </c>
      <c r="T3397" s="143" t="str">
        <f>IFERROR(_xll.qlInterestRateIndexFixingDate(SimpleBasisIndex6M,U3397),"")</f>
        <v/>
      </c>
      <c r="U3397" s="143">
        <f>_xll.qlCalendarAdvance(Calendar,U3396,S3397,,,trigger)</f>
        <v>63374</v>
      </c>
      <c r="V3397" s="78">
        <f>_xll.qlTenorBasisValue($V$1,U3397,_xll.ohTrigger(CalibrationTrigger,$C$6:$C$9))</f>
        <v>5.3279393209903646E-4</v>
      </c>
      <c r="W3397" s="78">
        <f>_xll.qlTenorBasisInstBasisValue($V$1,U3397,_xll.ohTrigger(CalibrationTrigger,$D$6:$D$9))</f>
        <v>5.3280353496678169E-4</v>
      </c>
      <c r="X3397" s="78">
        <f>_xll.qlTenorBasisValue($X$1,U3397,_xll.ohTrigger(CalibrationTrigger,$C$20:$C$23))</f>
        <v>6.1787430780164839E-8</v>
      </c>
      <c r="Y3397" s="78">
        <f>_xll.qlTenorBasisInstBasisValue($X$1,$U3397,_xll.ohTrigger(CalibrationTrigger,$D$20:$D$23))</f>
        <v>6.3429779892352689E-8</v>
      </c>
      <c r="Z3397" s="78">
        <f>_xll.qlTenorBasisValue($Z$1,U3397,_xll.ohTrigger(CalibrationTrigger,$C$34:$C$37))</f>
        <v>1.2220247475020342E-4</v>
      </c>
      <c r="AA3397" s="78">
        <f>_xll.qlTenorBasisInstBasisValue($Z$1,$U3397,_xll.ohTrigger(CalibrationTrigger,$D$34:$D$37))</f>
        <v>1.2220601006323494E-4</v>
      </c>
      <c r="AB3397" s="78">
        <f>_xll.qlTenorBasisValue($AB$1,U3397,_xll.ohTrigger(CalibrationTrigger,$C$48:$C$51))</f>
        <v>4.3817811845520832E-4</v>
      </c>
      <c r="AC3397" s="78">
        <f>_xll.qlTenorBasisInstBasisValue($AB$1,$U3397,_xll.ohTrigger(CalibrationTrigger,$D$48:$D$51))</f>
        <v>4.3817825864388409E-4</v>
      </c>
    </row>
    <row r="3398" spans="19:29">
      <c r="S3398" s="64" t="s">
        <v>99</v>
      </c>
      <c r="T3398" s="143" t="str">
        <f>IFERROR(_xll.qlInterestRateIndexFixingDate(SimpleBasisIndex6M,U3398),"")</f>
        <v/>
      </c>
      <c r="U3398" s="143">
        <f>_xll.qlCalendarAdvance(Calendar,U3397,S3398,,,trigger)</f>
        <v>63381</v>
      </c>
      <c r="V3398" s="78">
        <f>_xll.qlTenorBasisValue($V$1,U3398,_xll.ohTrigger(CalibrationTrigger,$C$6:$C$9))</f>
        <v>5.3279321714562434E-4</v>
      </c>
      <c r="W3398" s="78">
        <f>_xll.qlTenorBasisInstBasisValue($V$1,U3398,_xll.ohTrigger(CalibrationTrigger,$D$6:$D$9))</f>
        <v>5.3280278279660084E-4</v>
      </c>
      <c r="X3398" s="78">
        <f>_xll.qlTenorBasisValue($X$1,U3398,_xll.ohTrigger(CalibrationTrigger,$C$20:$C$23))</f>
        <v>6.1538173858873883E-8</v>
      </c>
      <c r="Y3398" s="78">
        <f>_xll.qlTenorBasisInstBasisValue($X$1,$U3398,_xll.ohTrigger(CalibrationTrigger,$D$20:$D$23))</f>
        <v>6.3173843018022168E-8</v>
      </c>
      <c r="Z3398" s="78">
        <f>_xll.qlTenorBasisValue($Z$1,U3398,_xll.ohTrigger(CalibrationTrigger,$C$34:$C$37))</f>
        <v>1.2220234695712581E-4</v>
      </c>
      <c r="AA3398" s="78">
        <f>_xll.qlTenorBasisInstBasisValue($Z$1,$U3398,_xll.ohTrigger(CalibrationTrigger,$D$34:$D$37))</f>
        <v>1.2220586689299357E-4</v>
      </c>
      <c r="AB3398" s="78">
        <f>_xll.qlTenorBasisValue($AB$1,U3398,_xll.ohTrigger(CalibrationTrigger,$C$48:$C$51))</f>
        <v>4.3817805831530501E-4</v>
      </c>
      <c r="AC3398" s="78">
        <f>_xll.qlTenorBasisInstBasisValue($AB$1,$U3398,_xll.ohTrigger(CalibrationTrigger,$D$48:$D$51))</f>
        <v>4.3817819786087537E-4</v>
      </c>
    </row>
    <row r="3399" spans="19:29">
      <c r="S3399" s="64" t="s">
        <v>99</v>
      </c>
      <c r="T3399" s="143" t="str">
        <f>IFERROR(_xll.qlInterestRateIndexFixingDate(SimpleBasisIndex6M,U3399),"")</f>
        <v/>
      </c>
      <c r="U3399" s="143">
        <f>_xll.qlCalendarAdvance(Calendar,U3398,S3399,,,trigger)</f>
        <v>63388</v>
      </c>
      <c r="V3399" s="78">
        <f>_xll.qlTenorBasisValue($V$1,U3399,_xll.ohTrigger(CalibrationTrigger,$C$6:$C$9))</f>
        <v>5.3279250496349575E-4</v>
      </c>
      <c r="W3399" s="78">
        <f>_xll.qlTenorBasisInstBasisValue($V$1,U3399,_xll.ohTrigger(CalibrationTrigger,$D$6:$D$9))</f>
        <v>5.3280203354077657E-4</v>
      </c>
      <c r="X3399" s="78">
        <f>_xll.qlTenorBasisValue($X$1,U3399,_xll.ohTrigger(CalibrationTrigger,$C$20:$C$23))</f>
        <v>6.12899308248599E-8</v>
      </c>
      <c r="Y3399" s="78">
        <f>_xll.qlTenorBasisInstBasisValue($X$1,$U3399,_xll.ohTrigger(CalibrationTrigger,$D$20:$D$23))</f>
        <v>6.2918947000885218E-8</v>
      </c>
      <c r="Z3399" s="78">
        <f>_xll.qlTenorBasisValue($Z$1,U3399,_xll.ohTrigger(CalibrationTrigger,$C$34:$C$37))</f>
        <v>1.222022197200341E-4</v>
      </c>
      <c r="AA3399" s="78">
        <f>_xll.qlTenorBasisInstBasisValue($Z$1,$U3399,_xll.ohTrigger(CalibrationTrigger,$D$34:$D$37))</f>
        <v>1.222057243451969E-4</v>
      </c>
      <c r="AB3399" s="78">
        <f>_xll.qlTenorBasisValue($AB$1,U3399,_xll.ohTrigger(CalibrationTrigger,$C$48:$C$51))</f>
        <v>4.3817799845129841E-4</v>
      </c>
      <c r="AC3399" s="78">
        <f>_xll.qlTenorBasisInstBasisValue($AB$1,$U3399,_xll.ohTrigger(CalibrationTrigger,$D$48:$D$51))</f>
        <v>4.3817813735669655E-4</v>
      </c>
    </row>
    <row r="3400" spans="19:29">
      <c r="S3400" s="64" t="s">
        <v>99</v>
      </c>
      <c r="T3400" s="143" t="str">
        <f>IFERROR(_xll.qlInterestRateIndexFixingDate(SimpleBasisIndex6M,U3400),"")</f>
        <v/>
      </c>
      <c r="U3400" s="143">
        <f>_xll.qlCalendarAdvance(Calendar,U3399,S3400,,,trigger)</f>
        <v>63395</v>
      </c>
      <c r="V3400" s="78">
        <f>_xll.qlTenorBasisValue($V$1,U3400,_xll.ohTrigger(CalibrationTrigger,$C$6:$C$9))</f>
        <v>5.3279179554199503E-4</v>
      </c>
      <c r="W3400" s="78">
        <f>_xll.qlTenorBasisInstBasisValue($V$1,U3400,_xll.ohTrigger(CalibrationTrigger,$D$6:$D$9))</f>
        <v>5.3280128718810854E-4</v>
      </c>
      <c r="X3400" s="78">
        <f>_xll.qlTenorBasisValue($X$1,U3400,_xll.ohTrigger(CalibrationTrigger,$C$20:$C$23))</f>
        <v>6.1042697584226508E-8</v>
      </c>
      <c r="Y3400" s="78">
        <f>_xll.qlTenorBasisInstBasisValue($X$1,$U3400,_xll.ohTrigger(CalibrationTrigger,$D$20:$D$23))</f>
        <v>6.2665087639112839E-8</v>
      </c>
      <c r="Z3400" s="78">
        <f>_xll.qlTenorBasisValue($Z$1,U3400,_xll.ohTrigger(CalibrationTrigger,$C$34:$C$37))</f>
        <v>1.2220209303652463E-4</v>
      </c>
      <c r="AA3400" s="78">
        <f>_xll.qlTenorBasisInstBasisValue($Z$1,$U3400,_xll.ohTrigger(CalibrationTrigger,$D$34:$D$37))</f>
        <v>1.2220558241715621E-4</v>
      </c>
      <c r="AB3400" s="78">
        <f>_xll.qlTenorBasisValue($AB$1,U3400,_xll.ohTrigger(CalibrationTrigger,$C$48:$C$51))</f>
        <v>4.3817793886193025E-4</v>
      </c>
      <c r="AC3400" s="78">
        <f>_xll.qlTenorBasisInstBasisValue($AB$1,$U3400,_xll.ohTrigger(CalibrationTrigger,$D$48:$D$51))</f>
        <v>4.3817807713007599E-4</v>
      </c>
    </row>
    <row r="3401" spans="19:29">
      <c r="S3401" s="64" t="s">
        <v>99</v>
      </c>
      <c r="T3401" s="143" t="str">
        <f>IFERROR(_xll.qlInterestRateIndexFixingDate(SimpleBasisIndex6M,U3401),"")</f>
        <v/>
      </c>
      <c r="U3401" s="143">
        <f>_xll.qlCalendarAdvance(Calendar,U3400,S3401,,,trigger)</f>
        <v>63402</v>
      </c>
      <c r="V3401" s="78">
        <f>_xll.qlTenorBasisValue($V$1,U3401,_xll.ohTrigger(CalibrationTrigger,$C$6:$C$9))</f>
        <v>5.32791088870507E-4</v>
      </c>
      <c r="W3401" s="78">
        <f>_xll.qlTenorBasisInstBasisValue($V$1,U3401,_xll.ohTrigger(CalibrationTrigger,$D$6:$D$9))</f>
        <v>5.3280054372743921E-4</v>
      </c>
      <c r="X3401" s="78">
        <f>_xll.qlTenorBasisValue($X$1,U3401,_xll.ohTrigger(CalibrationTrigger,$C$20:$C$23))</f>
        <v>6.0796470059462687E-8</v>
      </c>
      <c r="Y3401" s="78">
        <f>_xll.qlTenorBasisInstBasisValue($X$1,$U3401,_xll.ohTrigger(CalibrationTrigger,$D$20:$D$23))</f>
        <v>6.2412260747688655E-8</v>
      </c>
      <c r="Z3401" s="78">
        <f>_xll.qlTenorBasisValue($Z$1,U3401,_xll.ohTrigger(CalibrationTrigger,$C$34:$C$37))</f>
        <v>1.2220196690420409E-4</v>
      </c>
      <c r="AA3401" s="78">
        <f>_xll.qlTenorBasisInstBasisValue($Z$1,$U3401,_xll.ohTrigger(CalibrationTrigger,$D$34:$D$37))</f>
        <v>1.2220544110619434E-4</v>
      </c>
      <c r="AB3401" s="78">
        <f>_xll.qlTenorBasisValue($AB$1,U3401,_xll.ohTrigger(CalibrationTrigger,$C$48:$C$51))</f>
        <v>4.3817787954594773E-4</v>
      </c>
      <c r="AC3401" s="78">
        <f>_xll.qlTenorBasisInstBasisValue($AB$1,$U3401,_xll.ohTrigger(CalibrationTrigger,$D$48:$D$51))</f>
        <v>4.3817801717974776E-4</v>
      </c>
    </row>
    <row r="3402" spans="19:29">
      <c r="S3402" s="64" t="s">
        <v>99</v>
      </c>
      <c r="T3402" s="143" t="str">
        <f>IFERROR(_xll.qlInterestRateIndexFixingDate(SimpleBasisIndex6M,U3402),"")</f>
        <v/>
      </c>
      <c r="U3402" s="143">
        <f>_xll.qlCalendarAdvance(Calendar,U3401,S3402,,,trigger)</f>
        <v>63409</v>
      </c>
      <c r="V3402" s="78">
        <f>_xll.qlTenorBasisValue($V$1,U3402,_xll.ohTrigger(CalibrationTrigger,$C$6:$C$9))</f>
        <v>5.3279038493845719E-4</v>
      </c>
      <c r="W3402" s="78">
        <f>_xll.qlTenorBasisInstBasisValue($V$1,U3402,_xll.ohTrigger(CalibrationTrigger,$D$6:$D$9))</f>
        <v>5.3279980314765323E-4</v>
      </c>
      <c r="X3402" s="78">
        <f>_xll.qlTenorBasisValue($X$1,U3402,_xll.ohTrigger(CalibrationTrigger,$C$20:$C$23))</f>
        <v>6.0551244189377915E-8</v>
      </c>
      <c r="Y3402" s="78">
        <f>_xll.qlTenorBasisInstBasisValue($X$1,$U3402,_xll.ohTrigger(CalibrationTrigger,$D$20:$D$23))</f>
        <v>6.2160462158342397E-8</v>
      </c>
      <c r="Z3402" s="78">
        <f>_xll.qlTenorBasisValue($Z$1,U3402,_xll.ohTrigger(CalibrationTrigger,$C$34:$C$37))</f>
        <v>1.2220184132068947E-4</v>
      </c>
      <c r="AA3402" s="78">
        <f>_xll.qlTenorBasisInstBasisValue($Z$1,$U3402,_xll.ohTrigger(CalibrationTrigger,$D$34:$D$37))</f>
        <v>1.222053004096456E-4</v>
      </c>
      <c r="AB3402" s="78">
        <f>_xll.qlTenorBasisValue($AB$1,U3402,_xll.ohTrigger(CalibrationTrigger,$C$48:$C$51))</f>
        <v>4.3817782050210386E-4</v>
      </c>
      <c r="AC3402" s="78">
        <f>_xll.qlTenorBasisInstBasisValue($AB$1,$U3402,_xll.ohTrigger(CalibrationTrigger,$D$48:$D$51))</f>
        <v>4.3817795750445164E-4</v>
      </c>
    </row>
    <row r="3403" spans="19:29">
      <c r="S3403" s="64" t="s">
        <v>99</v>
      </c>
      <c r="T3403" s="143" t="str">
        <f>IFERROR(_xll.qlInterestRateIndexFixingDate(SimpleBasisIndex6M,U3403),"")</f>
        <v/>
      </c>
      <c r="U3403" s="143">
        <f>_xll.qlCalendarAdvance(Calendar,U3402,S3403,,,trigger)</f>
        <v>63416</v>
      </c>
      <c r="V3403" s="78">
        <f>_xll.qlTenorBasisValue($V$1,U3403,_xll.ohTrigger(CalibrationTrigger,$C$6:$C$9))</f>
        <v>5.3278968373531119E-4</v>
      </c>
      <c r="W3403" s="78">
        <f>_xll.qlTenorBasisInstBasisValue($V$1,U3403,_xll.ohTrigger(CalibrationTrigger,$D$6:$D$9))</f>
        <v>5.3279906543767777E-4</v>
      </c>
      <c r="X3403" s="78">
        <f>_xll.qlTenorBasisValue($X$1,U3403,_xll.ohTrigger(CalibrationTrigger,$C$20:$C$23))</f>
        <v>6.0307015929038204E-8</v>
      </c>
      <c r="Y3403" s="78">
        <f>_xll.qlTenorBasisInstBasisValue($X$1,$U3403,_xll.ohTrigger(CalibrationTrigger,$D$20:$D$23))</f>
        <v>6.1909687719484456E-8</v>
      </c>
      <c r="Z3403" s="78">
        <f>_xll.qlTenorBasisValue($Z$1,U3403,_xll.ohTrigger(CalibrationTrigger,$C$34:$C$37))</f>
        <v>1.222017162836079E-4</v>
      </c>
      <c r="AA3403" s="78">
        <f>_xll.qlTenorBasisInstBasisValue($Z$1,$U3403,_xll.ohTrigger(CalibrationTrigger,$D$34:$D$37))</f>
        <v>1.2220516032485573E-4</v>
      </c>
      <c r="AB3403" s="78">
        <f>_xll.qlTenorBasisValue($AB$1,U3403,_xll.ohTrigger(CalibrationTrigger,$C$48:$C$51))</f>
        <v>4.3817776172915733E-4</v>
      </c>
      <c r="AC3403" s="78">
        <f>_xll.qlTenorBasisInstBasisValue($AB$1,$U3403,_xll.ohTrigger(CalibrationTrigger,$D$48:$D$51))</f>
        <v>4.3817789810293316E-4</v>
      </c>
    </row>
    <row r="3404" spans="19:29">
      <c r="S3404" s="64" t="s">
        <v>99</v>
      </c>
      <c r="T3404" s="143" t="str">
        <f>IFERROR(_xll.qlInterestRateIndexFixingDate(SimpleBasisIndex6M,U3404),"")</f>
        <v/>
      </c>
      <c r="U3404" s="143">
        <f>_xll.qlCalendarAdvance(Calendar,U3403,S3404,,,trigger)</f>
        <v>63423</v>
      </c>
      <c r="V3404" s="78">
        <f>_xll.qlTenorBasisValue($V$1,U3404,_xll.ohTrigger(CalibrationTrigger,$C$6:$C$9))</f>
        <v>5.3278898525057478E-4</v>
      </c>
      <c r="W3404" s="78">
        <f>_xll.qlTenorBasisInstBasisValue($V$1,U3404,_xll.ohTrigger(CalibrationTrigger,$D$6:$D$9))</f>
        <v>5.3279833058648214E-4</v>
      </c>
      <c r="X3404" s="78">
        <f>_xll.qlTenorBasisValue($X$1,U3404,_xll.ohTrigger(CalibrationTrigger,$C$20:$C$23))</f>
        <v>6.0063781249700575E-8</v>
      </c>
      <c r="Y3404" s="78">
        <f>_xll.qlTenorBasisInstBasisValue($X$1,$U3404,_xll.ohTrigger(CalibrationTrigger,$D$20:$D$23))</f>
        <v>6.1659933296138421E-8</v>
      </c>
      <c r="Z3404" s="78">
        <f>_xll.qlTenorBasisValue($Z$1,U3404,_xll.ohTrigger(CalibrationTrigger,$C$34:$C$37))</f>
        <v>1.2220159179059678E-4</v>
      </c>
      <c r="AA3404" s="78">
        <f>_xll.qlTenorBasisInstBasisValue($Z$1,$U3404,_xll.ohTrigger(CalibrationTrigger,$D$34:$D$37))</f>
        <v>1.2220502084918182E-4</v>
      </c>
      <c r="AB3404" s="78">
        <f>_xll.qlTenorBasisValue($AB$1,U3404,_xll.ohTrigger(CalibrationTrigger,$C$48:$C$51))</f>
        <v>4.3817770322587238E-4</v>
      </c>
      <c r="AC3404" s="78">
        <f>_xll.qlTenorBasisInstBasisValue($AB$1,$U3404,_xll.ohTrigger(CalibrationTrigger,$D$48:$D$51))</f>
        <v>4.3817783897394364E-4</v>
      </c>
    </row>
    <row r="3405" spans="19:29">
      <c r="S3405" s="64" t="s">
        <v>99</v>
      </c>
      <c r="T3405" s="143" t="str">
        <f>IFERROR(_xll.qlInterestRateIndexFixingDate(SimpleBasisIndex6M,U3405),"")</f>
        <v/>
      </c>
      <c r="U3405" s="143">
        <f>_xll.qlCalendarAdvance(Calendar,U3404,S3405,,,trigger)</f>
        <v>63430</v>
      </c>
      <c r="V3405" s="78">
        <f>_xll.qlTenorBasisValue($V$1,U3405,_xll.ohTrigger(CalibrationTrigger,$C$6:$C$9))</f>
        <v>5.3278828947379364E-4</v>
      </c>
      <c r="W3405" s="78">
        <f>_xll.qlTenorBasisInstBasisValue($V$1,U3405,_xll.ohTrigger(CalibrationTrigger,$D$6:$D$9))</f>
        <v>5.3279759858307753E-4</v>
      </c>
      <c r="X3405" s="78">
        <f>_xll.qlTenorBasisValue($X$1,U3405,_xll.ohTrigger(CalibrationTrigger,$C$20:$C$23))</f>
        <v>5.9821536138749862E-8</v>
      </c>
      <c r="Y3405" s="78">
        <f>_xll.qlTenorBasisInstBasisValue($X$1,$U3405,_xll.ohTrigger(CalibrationTrigger,$D$20:$D$23))</f>
        <v>6.141119476987646E-8</v>
      </c>
      <c r="Z3405" s="78">
        <f>_xll.qlTenorBasisValue($Z$1,U3405,_xll.ohTrigger(CalibrationTrigger,$C$34:$C$37))</f>
        <v>1.2220146783930362E-4</v>
      </c>
      <c r="AA3405" s="78">
        <f>_xll.qlTenorBasisInstBasisValue($Z$1,$U3405,_xll.ohTrigger(CalibrationTrigger,$D$34:$D$37))</f>
        <v>1.2220488197999235E-4</v>
      </c>
      <c r="AB3405" s="78">
        <f>_xll.qlTenorBasisValue($AB$1,U3405,_xll.ohTrigger(CalibrationTrigger,$C$48:$C$51))</f>
        <v>4.3817764499101886E-4</v>
      </c>
      <c r="AC3405" s="78">
        <f>_xll.qlTenorBasisInstBasisValue($AB$1,$U3405,_xll.ohTrigger(CalibrationTrigger,$D$48:$D$51))</f>
        <v>4.3817778011623977E-4</v>
      </c>
    </row>
    <row r="3406" spans="19:29">
      <c r="S3406" s="64" t="s">
        <v>99</v>
      </c>
      <c r="T3406" s="143" t="str">
        <f>IFERROR(_xll.qlInterestRateIndexFixingDate(SimpleBasisIndex6M,U3406),"")</f>
        <v/>
      </c>
      <c r="U3406" s="143">
        <f>_xll.qlCalendarAdvance(Calendar,U3405,S3406,,,trigger)</f>
        <v>63437</v>
      </c>
      <c r="V3406" s="78">
        <f>_xll.qlTenorBasisValue($V$1,U3406,_xll.ohTrigger(CalibrationTrigger,$C$6:$C$9))</f>
        <v>5.3278759639455327E-4</v>
      </c>
      <c r="W3406" s="78">
        <f>_xll.qlTenorBasisInstBasisValue($V$1,U3406,_xll.ohTrigger(CalibrationTrigger,$D$6:$D$9))</f>
        <v>5.3279686941651706E-4</v>
      </c>
      <c r="X3406" s="78">
        <f>_xll.qlTenorBasisValue($X$1,U3406,_xll.ohTrigger(CalibrationTrigger,$C$20:$C$23))</f>
        <v>5.9580276599634519E-8</v>
      </c>
      <c r="Y3406" s="78">
        <f>_xll.qlTenorBasisInstBasisValue($X$1,$U3406,_xll.ohTrigger(CalibrationTrigger,$D$20:$D$23))</f>
        <v>6.1163468038753405E-8</v>
      </c>
      <c r="Z3406" s="78">
        <f>_xll.qlTenorBasisValue($Z$1,U3406,_xll.ohTrigger(CalibrationTrigger,$C$34:$C$37))</f>
        <v>1.22201344427386E-4</v>
      </c>
      <c r="AA3406" s="78">
        <f>_xll.qlTenorBasisInstBasisValue($Z$1,$U3406,_xll.ohTrigger(CalibrationTrigger,$D$34:$D$37))</f>
        <v>1.2220474371466697E-4</v>
      </c>
      <c r="AB3406" s="78">
        <f>_xll.qlTenorBasisValue($AB$1,U3406,_xll.ohTrigger(CalibrationTrigger,$C$48:$C$51))</f>
        <v>4.3817758702337218E-4</v>
      </c>
      <c r="AC3406" s="78">
        <f>_xll.qlTenorBasisInstBasisValue($AB$1,$U3406,_xll.ohTrigger(CalibrationTrigger,$D$48:$D$51))</f>
        <v>4.3817772152858421E-4</v>
      </c>
    </row>
    <row r="3407" spans="19:29">
      <c r="S3407" s="64" t="s">
        <v>99</v>
      </c>
      <c r="T3407" s="143" t="str">
        <f>IFERROR(_xll.qlInterestRateIndexFixingDate(SimpleBasisIndex6M,U3407),"")</f>
        <v/>
      </c>
      <c r="U3407" s="143">
        <f>_xll.qlCalendarAdvance(Calendar,U3406,S3407,,,trigger)</f>
        <v>63444</v>
      </c>
      <c r="V3407" s="78">
        <f>_xll.qlTenorBasisValue($V$1,U3407,_xll.ohTrigger(CalibrationTrigger,$C$6:$C$9))</f>
        <v>5.3278690600247903E-4</v>
      </c>
      <c r="W3407" s="78">
        <f>_xll.qlTenorBasisInstBasisValue($V$1,U3407,_xll.ohTrigger(CalibrationTrigger,$D$6:$D$9))</f>
        <v>5.327961430758953E-4</v>
      </c>
      <c r="X3407" s="78">
        <f>_xll.qlTenorBasisValue($X$1,U3407,_xll.ohTrigger(CalibrationTrigger,$C$20:$C$23))</f>
        <v>5.9339998651802725E-8</v>
      </c>
      <c r="Y3407" s="78">
        <f>_xll.qlTenorBasisInstBasisValue($X$1,$U3407,_xll.ohTrigger(CalibrationTrigger,$D$20:$D$23))</f>
        <v>6.0916749017241149E-8</v>
      </c>
      <c r="Z3407" s="78">
        <f>_xll.qlTenorBasisValue($Z$1,U3407,_xll.ohTrigger(CalibrationTrigger,$C$34:$C$37))</f>
        <v>1.2220122155251161E-4</v>
      </c>
      <c r="AA3407" s="78">
        <f>_xll.qlTenorBasisInstBasisValue($Z$1,$U3407,_xll.ohTrigger(CalibrationTrigger,$D$34:$D$37))</f>
        <v>1.2220460605059672E-4</v>
      </c>
      <c r="AB3407" s="78">
        <f>_xll.qlTenorBasisValue($AB$1,U3407,_xll.ohTrigger(CalibrationTrigger,$C$48:$C$51))</f>
        <v>4.3817752932171335E-4</v>
      </c>
      <c r="AC3407" s="78">
        <f>_xll.qlTenorBasisInstBasisValue($AB$1,$U3407,_xll.ohTrigger(CalibrationTrigger,$D$48:$D$51))</f>
        <v>4.3817766320974492E-4</v>
      </c>
    </row>
    <row r="3408" spans="19:29">
      <c r="S3408" s="64" t="s">
        <v>99</v>
      </c>
      <c r="T3408" s="143" t="str">
        <f>IFERROR(_xll.qlInterestRateIndexFixingDate(SimpleBasisIndex6M,U3408),"")</f>
        <v/>
      </c>
      <c r="U3408" s="143">
        <f>_xll.qlCalendarAdvance(Calendar,U3407,S3408,,,trigger)</f>
        <v>63451</v>
      </c>
      <c r="V3408" s="78">
        <f>_xll.qlTenorBasisValue($V$1,U3408,_xll.ohTrigger(CalibrationTrigger,$C$6:$C$9))</f>
        <v>5.3278621828723555E-4</v>
      </c>
      <c r="W3408" s="78">
        <f>_xll.qlTenorBasisInstBasisValue($V$1,U3408,_xll.ohTrigger(CalibrationTrigger,$D$6:$D$9))</f>
        <v>5.3279541955034864E-4</v>
      </c>
      <c r="X3408" s="78">
        <f>_xll.qlTenorBasisValue($X$1,U3408,_xll.ohTrigger(CalibrationTrigger,$C$20:$C$23))</f>
        <v>5.9100698330639639E-8</v>
      </c>
      <c r="Y3408" s="78">
        <f>_xll.qlTenorBasisInstBasisValue($X$1,$U3408,_xll.ohTrigger(CalibrationTrigger,$D$20:$D$23))</f>
        <v>6.0671033636164401E-8</v>
      </c>
      <c r="Z3408" s="78">
        <f>_xll.qlTenorBasisValue($Z$1,U3408,_xll.ohTrigger(CalibrationTrigger,$C$34:$C$37))</f>
        <v>1.2220109921235809E-4</v>
      </c>
      <c r="AA3408" s="78">
        <f>_xll.qlTenorBasisInstBasisValue($Z$1,$U3408,_xll.ohTrigger(CalibrationTrigger,$D$34:$D$37))</f>
        <v>1.2220446898518372E-4</v>
      </c>
      <c r="AB3408" s="78">
        <f>_xll.qlTenorBasisValue($AB$1,U3408,_xll.ohTrigger(CalibrationTrigger,$C$48:$C$51))</f>
        <v>4.3817747188482884E-4</v>
      </c>
      <c r="AC3408" s="78">
        <f>_xll.qlTenorBasisInstBasisValue($AB$1,$U3408,_xll.ohTrigger(CalibrationTrigger,$D$48:$D$51))</f>
        <v>4.3817760515849573E-4</v>
      </c>
    </row>
    <row r="3409" spans="19:29">
      <c r="S3409" s="64" t="s">
        <v>99</v>
      </c>
      <c r="T3409" s="143" t="str">
        <f>IFERROR(_xll.qlInterestRateIndexFixingDate(SimpleBasisIndex6M,U3409),"")</f>
        <v/>
      </c>
      <c r="U3409" s="143">
        <f>_xll.qlCalendarAdvance(Calendar,U3408,S3409,,,trigger)</f>
        <v>63458</v>
      </c>
      <c r="V3409" s="78">
        <f>_xll.qlTenorBasisValue($V$1,U3409,_xll.ohTrigger(CalibrationTrigger,$C$6:$C$9))</f>
        <v>5.3278553323852693E-4</v>
      </c>
      <c r="W3409" s="78">
        <f>_xll.qlTenorBasisInstBasisValue($V$1,U3409,_xll.ohTrigger(CalibrationTrigger,$D$6:$D$9))</f>
        <v>5.3279469882905458E-4</v>
      </c>
      <c r="X3409" s="78">
        <f>_xll.qlTenorBasisValue($X$1,U3409,_xll.ohTrigger(CalibrationTrigger,$C$20:$C$23))</f>
        <v>5.8862371687403517E-8</v>
      </c>
      <c r="Y3409" s="78">
        <f>_xll.qlTenorBasisInstBasisValue($X$1,$U3409,_xll.ohTrigger(CalibrationTrigger,$D$20:$D$23))</f>
        <v>6.0426317842635072E-8</v>
      </c>
      <c r="Z3409" s="78">
        <f>_xll.qlTenorBasisValue($Z$1,U3409,_xll.ohTrigger(CalibrationTrigger,$C$34:$C$37))</f>
        <v>1.222009774046131E-4</v>
      </c>
      <c r="AA3409" s="78">
        <f>_xll.qlTenorBasisInstBasisValue($Z$1,$U3409,_xll.ohTrigger(CalibrationTrigger,$D$34:$D$37))</f>
        <v>1.2220433251584128E-4</v>
      </c>
      <c r="AB3409" s="78">
        <f>_xll.qlTenorBasisValue($AB$1,U3409,_xll.ohTrigger(CalibrationTrigger,$C$48:$C$51))</f>
        <v>4.3817741471151067E-4</v>
      </c>
      <c r="AC3409" s="78">
        <f>_xll.qlTenorBasisInstBasisValue($AB$1,$U3409,_xll.ohTrigger(CalibrationTrigger,$D$48:$D$51))</f>
        <v>4.3817754737361577E-4</v>
      </c>
    </row>
    <row r="3410" spans="19:29">
      <c r="S3410" s="64" t="s">
        <v>99</v>
      </c>
      <c r="T3410" s="143" t="str">
        <f>IFERROR(_xll.qlInterestRateIndexFixingDate(SimpleBasisIndex6M,U3410),"")</f>
        <v/>
      </c>
      <c r="U3410" s="143">
        <f>_xll.qlCalendarAdvance(Calendar,U3409,S3410,,,trigger)</f>
        <v>63465</v>
      </c>
      <c r="V3410" s="78">
        <f>_xll.qlTenorBasisValue($V$1,U3410,_xll.ohTrigger(CalibrationTrigger,$C$6:$C$9))</f>
        <v>5.3278485084609639E-4</v>
      </c>
      <c r="W3410" s="78">
        <f>_xll.qlTenorBasisInstBasisValue($V$1,U3410,_xll.ohTrigger(CalibrationTrigger,$D$6:$D$9))</f>
        <v>5.3279398090123203E-4</v>
      </c>
      <c r="X3410" s="78">
        <f>_xll.qlTenorBasisValue($X$1,U3410,_xll.ohTrigger(CalibrationTrigger,$C$20:$C$23))</f>
        <v>5.8625014789163539E-8</v>
      </c>
      <c r="Y3410" s="78">
        <f>_xll.qlTenorBasisInstBasisValue($X$1,$U3410,_xll.ohTrigger(CalibrationTrigger,$D$20:$D$23))</f>
        <v>6.0182597599988533E-8</v>
      </c>
      <c r="Z3410" s="78">
        <f>_xll.qlTenorBasisValue($Z$1,U3410,_xll.ohTrigger(CalibrationTrigger,$C$34:$C$37))</f>
        <v>1.2220085612697415E-4</v>
      </c>
      <c r="AA3410" s="78">
        <f>_xll.qlTenorBasisInstBasisValue($Z$1,$U3410,_xll.ohTrigger(CalibrationTrigger,$D$34:$D$37))</f>
        <v>1.222041966399937E-4</v>
      </c>
      <c r="AB3410" s="78">
        <f>_xll.qlTenorBasisValue($AB$1,U3410,_xll.ohTrigger(CalibrationTrigger,$C$48:$C$51))</f>
        <v>4.3817735780055632E-4</v>
      </c>
      <c r="AC3410" s="78">
        <f>_xll.qlTenorBasisInstBasisValue($AB$1,$U3410,_xll.ohTrigger(CalibrationTrigger,$D$48:$D$51))</f>
        <v>4.3817748985388992E-4</v>
      </c>
    </row>
    <row r="3411" spans="19:29">
      <c r="S3411" s="64" t="s">
        <v>99</v>
      </c>
      <c r="T3411" s="143" t="str">
        <f>IFERROR(_xll.qlInterestRateIndexFixingDate(SimpleBasisIndex6M,U3411),"")</f>
        <v/>
      </c>
      <c r="U3411" s="143">
        <f>_xll.qlCalendarAdvance(Calendar,U3410,S3411,,,trigger)</f>
        <v>63472</v>
      </c>
      <c r="V3411" s="78">
        <f>_xll.qlTenorBasisValue($V$1,U3411,_xll.ohTrigger(CalibrationTrigger,$C$6:$C$9))</f>
        <v>5.3278417109972652E-4</v>
      </c>
      <c r="W3411" s="78">
        <f>_xll.qlTenorBasisInstBasisValue($V$1,U3411,_xll.ohTrigger(CalibrationTrigger,$D$6:$D$9))</f>
        <v>5.3279326575614067E-4</v>
      </c>
      <c r="X3411" s="78">
        <f>_xll.qlTenorBasisValue($X$1,U3411,_xll.ohTrigger(CalibrationTrigger,$C$20:$C$23))</f>
        <v>5.8388623718736807E-8</v>
      </c>
      <c r="Y3411" s="78">
        <f>_xll.qlTenorBasisInstBasisValue($X$1,$U3411,_xll.ohTrigger(CalibrationTrigger,$D$20:$D$23))</f>
        <v>5.9939868887719027E-8</v>
      </c>
      <c r="Z3411" s="78">
        <f>_xll.qlTenorBasisValue($Z$1,U3411,_xll.ohTrigger(CalibrationTrigger,$C$34:$C$37))</f>
        <v>1.2220073537714873E-4</v>
      </c>
      <c r="AA3411" s="78">
        <f>_xll.qlTenorBasisInstBasisValue($Z$1,$U3411,_xll.ohTrigger(CalibrationTrigger,$D$34:$D$37))</f>
        <v>1.2220406135507651E-4</v>
      </c>
      <c r="AB3411" s="78">
        <f>_xll.qlTenorBasisValue($AB$1,U3411,_xll.ohTrigger(CalibrationTrigger,$C$48:$C$51))</f>
        <v>4.381773011507687E-4</v>
      </c>
      <c r="AC3411" s="78">
        <f>_xll.qlTenorBasisInstBasisValue($AB$1,$U3411,_xll.ohTrigger(CalibrationTrigger,$D$48:$D$51))</f>
        <v>4.3817743259810837E-4</v>
      </c>
    </row>
    <row r="3412" spans="19:29">
      <c r="S3412" s="64" t="s">
        <v>99</v>
      </c>
      <c r="T3412" s="143" t="str">
        <f>IFERROR(_xll.qlInterestRateIndexFixingDate(SimpleBasisIndex6M,U3412),"")</f>
        <v/>
      </c>
      <c r="U3412" s="143">
        <f>_xll.qlCalendarAdvance(Calendar,U3411,S3412,,,trigger)</f>
        <v>63479</v>
      </c>
      <c r="V3412" s="78">
        <f>_xll.qlTenorBasisValue($V$1,U3412,_xll.ohTrigger(CalibrationTrigger,$C$6:$C$9))</f>
        <v>5.3278349398923851E-4</v>
      </c>
      <c r="W3412" s="78">
        <f>_xll.qlTenorBasisInstBasisValue($V$1,U3412,_xll.ohTrigger(CalibrationTrigger,$D$6:$D$9))</f>
        <v>5.3279255338308147E-4</v>
      </c>
      <c r="X3412" s="78">
        <f>_xll.qlTenorBasisValue($X$1,U3412,_xll.ohTrigger(CalibrationTrigger,$C$20:$C$23))</f>
        <v>5.8153194574625782E-8</v>
      </c>
      <c r="Y3412" s="78">
        <f>_xll.qlTenorBasisInstBasisValue($X$1,$U3412,_xll.ohTrigger(CalibrationTrigger,$D$20:$D$23))</f>
        <v>5.9698127701415391E-8</v>
      </c>
      <c r="Z3412" s="78">
        <f>_xll.qlTenorBasisValue($Z$1,U3412,_xll.ohTrigger(CalibrationTrigger,$C$34:$C$37))</f>
        <v>1.2220061515285413E-4</v>
      </c>
      <c r="AA3412" s="78">
        <f>_xll.qlTenorBasisInstBasisValue($Z$1,$U3412,_xll.ohTrigger(CalibrationTrigger,$D$34:$D$37))</f>
        <v>1.2220392665853607E-4</v>
      </c>
      <c r="AB3412" s="78">
        <f>_xll.qlTenorBasisValue($AB$1,U3412,_xll.ohTrigger(CalibrationTrigger,$C$48:$C$51))</f>
        <v>4.3817724476095623E-4</v>
      </c>
      <c r="AC3412" s="78">
        <f>_xll.qlTenorBasisInstBasisValue($AB$1,$U3412,_xll.ohTrigger(CalibrationTrigger,$D$48:$D$51))</f>
        <v>4.381773756050669E-4</v>
      </c>
    </row>
    <row r="3413" spans="19:29">
      <c r="S3413" s="64" t="s">
        <v>99</v>
      </c>
      <c r="T3413" s="143" t="str">
        <f>IFERROR(_xll.qlInterestRateIndexFixingDate(SimpleBasisIndex6M,U3413),"")</f>
        <v/>
      </c>
      <c r="U3413" s="143">
        <f>_xll.qlCalendarAdvance(Calendar,U3412,S3413,,,trigger)</f>
        <v>63486</v>
      </c>
      <c r="V3413" s="78">
        <f>_xll.qlTenorBasisValue($V$1,U3413,_xll.ohTrigger(CalibrationTrigger,$C$6:$C$9))</f>
        <v>5.3278281950449246E-4</v>
      </c>
      <c r="W3413" s="78">
        <f>_xll.qlTenorBasisInstBasisValue($V$1,U3413,_xll.ohTrigger(CalibrationTrigger,$D$6:$D$9))</f>
        <v>5.3279184377139565E-4</v>
      </c>
      <c r="X3413" s="78">
        <f>_xll.qlTenorBasisValue($X$1,U3413,_xll.ohTrigger(CalibrationTrigger,$C$20:$C$23))</f>
        <v>5.7918723470956584E-8</v>
      </c>
      <c r="Y3413" s="78">
        <f>_xll.qlTenorBasisInstBasisValue($X$1,$U3413,_xll.ohTrigger(CalibrationTrigger,$D$20:$D$23))</f>
        <v>5.9457370052697883E-8</v>
      </c>
      <c r="Z3413" s="78">
        <f>_xll.qlTenorBasisValue($Z$1,U3413,_xll.ohTrigger(CalibrationTrigger,$C$34:$C$37))</f>
        <v>1.2220049545181739E-4</v>
      </c>
      <c r="AA3413" s="78">
        <f>_xll.qlTenorBasisInstBasisValue($Z$1,$U3413,_xll.ohTrigger(CalibrationTrigger,$D$34:$D$37))</f>
        <v>1.2220379254782975E-4</v>
      </c>
      <c r="AB3413" s="78">
        <f>_xll.qlTenorBasisValue($AB$1,U3413,_xll.ohTrigger(CalibrationTrigger,$C$48:$C$51))</f>
        <v>4.3817718862993257E-4</v>
      </c>
      <c r="AC3413" s="78">
        <f>_xll.qlTenorBasisInstBasisValue($AB$1,$U3413,_xll.ohTrigger(CalibrationTrigger,$D$48:$D$51))</f>
        <v>4.3817731887356676E-4</v>
      </c>
    </row>
    <row r="3414" spans="19:29">
      <c r="S3414" s="64" t="s">
        <v>99</v>
      </c>
      <c r="T3414" s="143" t="str">
        <f>IFERROR(_xll.qlInterestRateIndexFixingDate(SimpleBasisIndex6M,U3414),"")</f>
        <v/>
      </c>
      <c r="U3414" s="143">
        <f>_xll.qlCalendarAdvance(Calendar,U3413,S3414,,,trigger)</f>
        <v>63493</v>
      </c>
      <c r="V3414" s="78">
        <f>_xll.qlTenorBasisValue($V$1,U3414,_xll.ohTrigger(CalibrationTrigger,$C$6:$C$9))</f>
        <v>5.3278214763538708E-4</v>
      </c>
      <c r="W3414" s="78">
        <f>_xll.qlTenorBasisInstBasisValue($V$1,U3414,_xll.ohTrigger(CalibrationTrigger,$D$6:$D$9))</f>
        <v>5.3279113691046551E-4</v>
      </c>
      <c r="X3414" s="78">
        <f>_xll.qlTenorBasisValue($X$1,U3414,_xll.ohTrigger(CalibrationTrigger,$C$20:$C$23))</f>
        <v>5.7685206537416898E-8</v>
      </c>
      <c r="Y3414" s="78">
        <f>_xll.qlTenorBasisInstBasisValue($X$1,$U3414,_xll.ohTrigger(CalibrationTrigger,$D$20:$D$23))</f>
        <v>5.9217591969154452E-8</v>
      </c>
      <c r="Z3414" s="78">
        <f>_xll.qlTenorBasisValue($Z$1,U3414,_xll.ohTrigger(CalibrationTrigger,$C$34:$C$37))</f>
        <v>1.2220037627177539E-4</v>
      </c>
      <c r="AA3414" s="78">
        <f>_xll.qlTenorBasisInstBasisValue($Z$1,$U3414,_xll.ohTrigger(CalibrationTrigger,$D$34:$D$37))</f>
        <v>1.2220365902042589E-4</v>
      </c>
      <c r="AB3414" s="78">
        <f>_xll.qlTenorBasisValue($AB$1,U3414,_xll.ohTrigger(CalibrationTrigger,$C$48:$C$51))</f>
        <v>4.3817713275651692E-4</v>
      </c>
      <c r="AC3414" s="78">
        <f>_xll.qlTenorBasisInstBasisValue($AB$1,$U3414,_xll.ohTrigger(CalibrationTrigger,$D$48:$D$51))</f>
        <v>4.3817726240241456E-4</v>
      </c>
    </row>
    <row r="3415" spans="19:29">
      <c r="S3415" s="64" t="s">
        <v>99</v>
      </c>
      <c r="T3415" s="143" t="str">
        <f>IFERROR(_xll.qlInterestRateIndexFixingDate(SimpleBasisIndex6M,U3415),"")</f>
        <v/>
      </c>
      <c r="U3415" s="143">
        <f>_xll.qlCalendarAdvance(Calendar,U3414,S3415,,,trigger)</f>
        <v>63500</v>
      </c>
      <c r="V3415" s="78">
        <f>_xll.qlTenorBasisValue($V$1,U3415,_xll.ohTrigger(CalibrationTrigger,$C$6:$C$9))</f>
        <v>5.3278147837185967E-4</v>
      </c>
      <c r="W3415" s="78">
        <f>_xll.qlTenorBasisInstBasisValue($V$1,U3415,_xll.ohTrigger(CalibrationTrigger,$D$6:$D$9))</f>
        <v>5.3279043278971336E-4</v>
      </c>
      <c r="X3415" s="78">
        <f>_xll.qlTenorBasisValue($X$1,U3415,_xll.ohTrigger(CalibrationTrigger,$C$20:$C$23))</f>
        <v>5.7452639919193973E-8</v>
      </c>
      <c r="Y3415" s="78">
        <f>_xll.qlTenorBasisInstBasisValue($X$1,$U3415,_xll.ohTrigger(CalibrationTrigger,$D$20:$D$23))</f>
        <v>5.8978789494277094E-8</v>
      </c>
      <c r="Z3415" s="78">
        <f>_xll.qlTenorBasisValue($Z$1,U3415,_xll.ohTrigger(CalibrationTrigger,$C$34:$C$37))</f>
        <v>1.2220025761047466E-4</v>
      </c>
      <c r="AA3415" s="78">
        <f>_xll.qlTenorBasisInstBasisValue($Z$1,$U3415,_xll.ohTrigger(CalibrationTrigger,$D$34:$D$37))</f>
        <v>1.2220352607380356E-4</v>
      </c>
      <c r="AB3415" s="78">
        <f>_xll.qlTenorBasisValue($AB$1,U3415,_xll.ohTrigger(CalibrationTrigger,$C$48:$C$51))</f>
        <v>4.3817707713953368E-4</v>
      </c>
      <c r="AC3415" s="78">
        <f>_xll.qlTenorBasisInstBasisValue($AB$1,$U3415,_xll.ohTrigger(CalibrationTrigger,$D$48:$D$51))</f>
        <v>4.3817720619042242E-4</v>
      </c>
    </row>
    <row r="3416" spans="19:29">
      <c r="S3416" s="64" t="s">
        <v>99</v>
      </c>
      <c r="T3416" s="143" t="str">
        <f>IFERROR(_xll.qlInterestRateIndexFixingDate(SimpleBasisIndex6M,U3416),"")</f>
        <v/>
      </c>
      <c r="U3416" s="143">
        <f>_xll.qlCalendarAdvance(Calendar,U3415,S3416,,,trigger)</f>
        <v>63507</v>
      </c>
      <c r="V3416" s="78">
        <f>_xll.qlTenorBasisValue($V$1,U3416,_xll.ohTrigger(CalibrationTrigger,$C$6:$C$9))</f>
        <v>5.3278081170388559E-4</v>
      </c>
      <c r="W3416" s="78">
        <f>_xll.qlTenorBasisInstBasisValue($V$1,U3416,_xll.ohTrigger(CalibrationTrigger,$D$6:$D$9))</f>
        <v>5.3278973139860204E-4</v>
      </c>
      <c r="X3416" s="78">
        <f>_xll.qlTenorBasisValue($X$1,U3416,_xll.ohTrigger(CalibrationTrigger,$C$20:$C$23))</f>
        <v>5.7221019776913829E-8</v>
      </c>
      <c r="Y3416" s="78">
        <f>_xll.qlTenorBasisInstBasisValue($X$1,$U3416,_xll.ohTrigger(CalibrationTrigger,$D$20:$D$23))</f>
        <v>5.8740958687399526E-8</v>
      </c>
      <c r="Z3416" s="78">
        <f>_xll.qlTenorBasisValue($Z$1,U3416,_xll.ohTrigger(CalibrationTrigger,$C$34:$C$37))</f>
        <v>1.2220013946567148E-4</v>
      </c>
      <c r="AA3416" s="78">
        <f>_xll.qlTenorBasisInstBasisValue($Z$1,$U3416,_xll.ohTrigger(CalibrationTrigger,$D$34:$D$37))</f>
        <v>1.2220339370545274E-4</v>
      </c>
      <c r="AB3416" s="78">
        <f>_xll.qlTenorBasisValue($AB$1,U3416,_xll.ohTrigger(CalibrationTrigger,$C$48:$C$51))</f>
        <v>4.3817702177781278E-4</v>
      </c>
      <c r="AC3416" s="78">
        <f>_xll.qlTenorBasisInstBasisValue($AB$1,$U3416,_xll.ohTrigger(CalibrationTrigger,$D$48:$D$51))</f>
        <v>4.3817715023640778E-4</v>
      </c>
    </row>
    <row r="3417" spans="19:29">
      <c r="S3417" s="64" t="s">
        <v>99</v>
      </c>
      <c r="T3417" s="143" t="str">
        <f>IFERROR(_xll.qlInterestRateIndexFixingDate(SimpleBasisIndex6M,U3417),"")</f>
        <v/>
      </c>
      <c r="U3417" s="143">
        <f>_xll.qlCalendarAdvance(Calendar,U3416,S3417,,,trigger)</f>
        <v>63514</v>
      </c>
      <c r="V3417" s="78">
        <f>_xll.qlTenorBasisValue($V$1,U3417,_xll.ohTrigger(CalibrationTrigger,$C$6:$C$9))</f>
        <v>5.3278014762147879E-4</v>
      </c>
      <c r="W3417" s="78">
        <f>_xll.qlTenorBasisInstBasisValue($V$1,U3417,_xll.ohTrigger(CalibrationTrigger,$D$6:$D$9))</f>
        <v>5.3278903272663454E-4</v>
      </c>
      <c r="X3417" s="78">
        <f>_xll.qlTenorBasisValue($X$1,U3417,_xll.ohTrigger(CalibrationTrigger,$C$20:$C$23))</f>
        <v>5.6990342286579714E-8</v>
      </c>
      <c r="Y3417" s="78">
        <f>_xll.qlTenorBasisInstBasisValue($X$1,$U3417,_xll.ohTrigger(CalibrationTrigger,$D$20:$D$23))</f>
        <v>5.8504095623634102E-8</v>
      </c>
      <c r="Z3417" s="78">
        <f>_xll.qlTenorBasisValue($Z$1,U3417,_xll.ohTrigger(CalibrationTrigger,$C$34:$C$37))</f>
        <v>1.2220002183513167E-4</v>
      </c>
      <c r="AA3417" s="78">
        <f>_xll.qlTenorBasisInstBasisValue($Z$1,$U3417,_xll.ohTrigger(CalibrationTrigger,$D$34:$D$37))</f>
        <v>1.2220326191287416E-4</v>
      </c>
      <c r="AB3417" s="78">
        <f>_xll.qlTenorBasisValue($AB$1,U3417,_xll.ohTrigger(CalibrationTrigger,$C$48:$C$51))</f>
        <v>4.3817696667018924E-4</v>
      </c>
      <c r="AC3417" s="78">
        <f>_xll.qlTenorBasisInstBasisValue($AB$1,$U3417,_xll.ohTrigger(CalibrationTrigger,$D$48:$D$51))</f>
        <v>4.3817709453919341E-4</v>
      </c>
    </row>
    <row r="3418" spans="19:29">
      <c r="S3418" s="64" t="s">
        <v>99</v>
      </c>
      <c r="T3418" s="143" t="str">
        <f>IFERROR(_xll.qlInterestRateIndexFixingDate(SimpleBasisIndex6M,U3418),"")</f>
        <v/>
      </c>
      <c r="U3418" s="143">
        <f>_xll.qlCalendarAdvance(Calendar,U3417,S3418,,,trigger)</f>
        <v>63521</v>
      </c>
      <c r="V3418" s="78">
        <f>_xll.qlTenorBasisValue($V$1,U3418,_xll.ohTrigger(CalibrationTrigger,$C$6:$C$9))</f>
        <v>5.3277948611469097E-4</v>
      </c>
      <c r="W3418" s="78">
        <f>_xll.qlTenorBasisInstBasisValue($V$1,U3418,_xll.ohTrigger(CalibrationTrigger,$D$6:$D$9))</f>
        <v>5.327883367633535E-4</v>
      </c>
      <c r="X3418" s="78">
        <f>_xll.qlTenorBasisValue($X$1,U3418,_xll.ohTrigger(CalibrationTrigger,$C$20:$C$23))</f>
        <v>5.6760603639510957E-8</v>
      </c>
      <c r="Y3418" s="78">
        <f>_xll.qlTenorBasisInstBasisValue($X$1,$U3418,_xll.ohTrigger(CalibrationTrigger,$D$20:$D$23))</f>
        <v>5.8268196393808996E-8</v>
      </c>
      <c r="Z3418" s="78">
        <f>_xll.qlTenorBasisValue($Z$1,U3418,_xll.ohTrigger(CalibrationTrigger,$C$34:$C$37))</f>
        <v>1.2219990471663071E-4</v>
      </c>
      <c r="AA3418" s="78">
        <f>_xll.qlTenorBasisInstBasisValue($Z$1,$U3418,_xll.ohTrigger(CalibrationTrigger,$D$34:$D$37))</f>
        <v>1.2220313069357926E-4</v>
      </c>
      <c r="AB3418" s="78">
        <f>_xll.qlTenorBasisValue($AB$1,U3418,_xll.ohTrigger(CalibrationTrigger,$C$48:$C$51))</f>
        <v>4.381769118155035E-4</v>
      </c>
      <c r="AC3418" s="78">
        <f>_xll.qlTenorBasisInstBasisValue($AB$1,$U3418,_xll.ohTrigger(CalibrationTrigger,$D$48:$D$51))</f>
        <v>4.3817703909760747E-4</v>
      </c>
    </row>
    <row r="3419" spans="19:29">
      <c r="S3419" s="64" t="s">
        <v>99</v>
      </c>
      <c r="T3419" s="143" t="str">
        <f>IFERROR(_xll.qlInterestRateIndexFixingDate(SimpleBasisIndex6M,U3419),"")</f>
        <v/>
      </c>
      <c r="U3419" s="143">
        <f>_xll.qlCalendarAdvance(Calendar,U3418,S3419,,,trigger)</f>
        <v>63528</v>
      </c>
      <c r="V3419" s="78">
        <f>_xll.qlTenorBasisValue($V$1,U3419,_xll.ohTrigger(CalibrationTrigger,$C$6:$C$9))</f>
        <v>5.3277882717361186E-4</v>
      </c>
      <c r="W3419" s="78">
        <f>_xll.qlTenorBasisInstBasisValue($V$1,U3419,_xll.ohTrigger(CalibrationTrigger,$D$6:$D$9))</f>
        <v>5.3278764349834191E-4</v>
      </c>
      <c r="X3419" s="78">
        <f>_xll.qlTenorBasisValue($X$1,U3419,_xll.ohTrigger(CalibrationTrigger,$C$20:$C$23))</f>
        <v>5.6531800042282861E-8</v>
      </c>
      <c r="Y3419" s="78">
        <f>_xll.qlTenorBasisInstBasisValue($X$1,$U3419,_xll.ohTrigger(CalibrationTrigger,$D$20:$D$23))</f>
        <v>5.8033257104406651E-8</v>
      </c>
      <c r="Z3419" s="78">
        <f>_xll.qlTenorBasisValue($Z$1,U3419,_xll.ohTrigger(CalibrationTrigger,$C$34:$C$37))</f>
        <v>1.221997881079536E-4</v>
      </c>
      <c r="AA3419" s="78">
        <f>_xll.qlTenorBasisInstBasisValue($Z$1,$U3419,_xll.ohTrigger(CalibrationTrigger,$D$34:$D$37))</f>
        <v>1.2220300004509011E-4</v>
      </c>
      <c r="AB3419" s="78">
        <f>_xll.qlTenorBasisValue($AB$1,U3419,_xll.ohTrigger(CalibrationTrigger,$C$48:$C$51))</f>
        <v>4.3817685721260117E-4</v>
      </c>
      <c r="AC3419" s="78">
        <f>_xll.qlTenorBasisInstBasisValue($AB$1,$U3419,_xll.ohTrigger(CalibrationTrigger,$D$48:$D$51))</f>
        <v>4.3817698391048344E-4</v>
      </c>
    </row>
    <row r="3420" spans="19:29">
      <c r="S3420" s="64" t="s">
        <v>99</v>
      </c>
      <c r="T3420" s="143" t="str">
        <f>IFERROR(_xll.qlInterestRateIndexFixingDate(SimpleBasisIndex6M,U3420),"")</f>
        <v/>
      </c>
      <c r="U3420" s="143">
        <f>_xll.qlCalendarAdvance(Calendar,U3419,S3420,,,trigger)</f>
        <v>63535</v>
      </c>
      <c r="V3420" s="78">
        <f>_xll.qlTenorBasisValue($V$1,U3420,_xll.ohTrigger(CalibrationTrigger,$C$6:$C$9))</f>
        <v>5.3277817078836893E-4</v>
      </c>
      <c r="W3420" s="78">
        <f>_xll.qlTenorBasisInstBasisValue($V$1,U3420,_xll.ohTrigger(CalibrationTrigger,$D$6:$D$9))</f>
        <v>5.3278695292122201E-4</v>
      </c>
      <c r="X3420" s="78">
        <f>_xll.qlTenorBasisValue($X$1,U3420,_xll.ohTrigger(CalibrationTrigger,$C$20:$C$23))</f>
        <v>5.6303927716665457E-8</v>
      </c>
      <c r="Y3420" s="78">
        <f>_xll.qlTenorBasisInstBasisValue($X$1,$U3420,_xll.ohTrigger(CalibrationTrigger,$D$20:$D$23))</f>
        <v>5.7799273877500866E-8</v>
      </c>
      <c r="Z3420" s="78">
        <f>_xll.qlTenorBasisValue($Z$1,U3420,_xll.ohTrigger(CalibrationTrigger,$C$34:$C$37))</f>
        <v>1.2219967200689487E-4</v>
      </c>
      <c r="AA3420" s="78">
        <f>_xll.qlTenorBasisInstBasisValue($Z$1,$U3420,_xll.ohTrigger(CalibrationTrigger,$D$34:$D$37))</f>
        <v>1.2220286996493949E-4</v>
      </c>
      <c r="AB3420" s="78">
        <f>_xll.qlTenorBasisValue($AB$1,U3420,_xll.ohTrigger(CalibrationTrigger,$C$48:$C$51))</f>
        <v>4.381768028603332E-4</v>
      </c>
      <c r="AC3420" s="78">
        <f>_xll.qlTenorBasisInstBasisValue($AB$1,$U3420,_xll.ohTrigger(CalibrationTrigger,$D$48:$D$51))</f>
        <v>4.3817692897666006E-4</v>
      </c>
    </row>
    <row r="3421" spans="19:29">
      <c r="S3421" s="64" t="s">
        <v>99</v>
      </c>
      <c r="T3421" s="143" t="str">
        <f>IFERROR(_xll.qlInterestRateIndexFixingDate(SimpleBasisIndex6M,U3421),"")</f>
        <v/>
      </c>
      <c r="U3421" s="143">
        <f>_xll.qlCalendarAdvance(Calendar,U3420,S3421,,,trigger)</f>
        <v>63542</v>
      </c>
      <c r="V3421" s="78">
        <f>_xll.qlTenorBasisValue($V$1,U3421,_xll.ohTrigger(CalibrationTrigger,$C$6:$C$9))</f>
        <v>5.327775169491274E-4</v>
      </c>
      <c r="W3421" s="78">
        <f>_xll.qlTenorBasisInstBasisValue($V$1,U3421,_xll.ohTrigger(CalibrationTrigger,$D$6:$D$9))</f>
        <v>5.327862650216556E-4</v>
      </c>
      <c r="X3421" s="78">
        <f>_xll.qlTenorBasisValue($X$1,U3421,_xll.ohTrigger(CalibrationTrigger,$C$20:$C$23))</f>
        <v>5.6076982899564337E-8</v>
      </c>
      <c r="Y3421" s="78">
        <f>_xll.qlTenorBasisInstBasisValue($X$1,$U3421,_xll.ohTrigger(CalibrationTrigger,$D$20:$D$23))</f>
        <v>5.7566242850696158E-8</v>
      </c>
      <c r="Z3421" s="78">
        <f>_xll.qlTenorBasisValue($Z$1,U3421,_xll.ohTrigger(CalibrationTrigger,$C$34:$C$37))</f>
        <v>1.2219955641125854E-4</v>
      </c>
      <c r="AA3421" s="78">
        <f>_xll.qlTenorBasisInstBasisValue($Z$1,$U3421,_xll.ohTrigger(CalibrationTrigger,$D$34:$D$37))</f>
        <v>1.2220274045067074E-4</v>
      </c>
      <c r="AB3421" s="78">
        <f>_xll.qlTenorBasisValue($AB$1,U3421,_xll.ohTrigger(CalibrationTrigger,$C$48:$C$51))</f>
        <v>4.3817674875755566E-4</v>
      </c>
      <c r="AC3421" s="78">
        <f>_xll.qlTenorBasisInstBasisValue($AB$1,$U3421,_xll.ohTrigger(CalibrationTrigger,$D$48:$D$51))</f>
        <v>4.3817687429498128E-4</v>
      </c>
    </row>
    <row r="3422" spans="19:29">
      <c r="S3422" s="64" t="s">
        <v>99</v>
      </c>
      <c r="T3422" s="143" t="str">
        <f>IFERROR(_xll.qlInterestRateIndexFixingDate(SimpleBasisIndex6M,U3422),"")</f>
        <v/>
      </c>
      <c r="U3422" s="143">
        <f>_xll.qlCalendarAdvance(Calendar,U3421,S3422,,,trigger)</f>
        <v>63550</v>
      </c>
      <c r="V3422" s="78">
        <f>_xll.qlTenorBasisValue($V$1,U3422,_xll.ohTrigger(CalibrationTrigger,$C$6:$C$9))</f>
        <v>5.3277677280926612E-4</v>
      </c>
      <c r="W3422" s="78">
        <f>_xll.qlTenorBasisInstBasisValue($V$1,U3422,_xll.ohTrigger(CalibrationTrigger,$D$6:$D$9))</f>
        <v>5.3278548211615042E-4</v>
      </c>
      <c r="X3422" s="78">
        <f>_xll.qlTenorBasisValue($X$1,U3422,_xll.ohTrigger(CalibrationTrigger,$C$20:$C$23))</f>
        <v>5.5818748311752307E-8</v>
      </c>
      <c r="Y3422" s="78">
        <f>_xll.qlTenorBasisInstBasisValue($X$1,$U3422,_xll.ohTrigger(CalibrationTrigger,$D$20:$D$23))</f>
        <v>5.7301082702384639E-8</v>
      </c>
      <c r="Z3422" s="78">
        <f>_xll.qlTenorBasisValue($Z$1,U3422,_xll.ohTrigger(CalibrationTrigger,$C$34:$C$37))</f>
        <v>1.2219942491803991E-4</v>
      </c>
      <c r="AA3422" s="78">
        <f>_xll.qlTenorBasisInstBasisValue($Z$1,$U3422,_xll.ohTrigger(CalibrationTrigger,$D$34:$D$37))</f>
        <v>1.222025931241427E-4</v>
      </c>
      <c r="AB3422" s="78">
        <f>_xll.qlTenorBasisValue($AB$1,U3422,_xll.ohTrigger(CalibrationTrigger,$C$48:$C$51))</f>
        <v>4.3817668722984782E-4</v>
      </c>
      <c r="AC3422" s="78">
        <f>_xll.qlTenorBasisInstBasisValue($AB$1,$U3422,_xll.ohTrigger(CalibrationTrigger,$D$48:$D$51))</f>
        <v>4.3817681210890668E-4</v>
      </c>
    </row>
    <row r="3423" spans="19:29">
      <c r="S3423" s="64" t="s">
        <v>99</v>
      </c>
      <c r="T3423" s="143" t="str">
        <f>IFERROR(_xll.qlInterestRateIndexFixingDate(SimpleBasisIndex6M,U3423),"")</f>
        <v/>
      </c>
      <c r="U3423" s="143">
        <f>_xll.qlCalendarAdvance(Calendar,U3422,S3423,,,trigger)</f>
        <v>63557</v>
      </c>
      <c r="V3423" s="78">
        <f>_xll.qlTenorBasisValue($V$1,U3423,_xll.ohTrigger(CalibrationTrigger,$C$6:$C$9))</f>
        <v>5.3277612439279825E-4</v>
      </c>
      <c r="W3423" s="78">
        <f>_xll.qlTenorBasisInstBasisValue($V$1,U3423,_xll.ohTrigger(CalibrationTrigger,$D$6:$D$9))</f>
        <v>5.3278479991956994E-4</v>
      </c>
      <c r="X3423" s="78">
        <f>_xll.qlTenorBasisValue($X$1,U3423,_xll.ohTrigger(CalibrationTrigger,$C$20:$C$23))</f>
        <v>5.55937784112756E-8</v>
      </c>
      <c r="Y3423" s="78">
        <f>_xll.qlTenorBasisInstBasisValue($X$1,$U3423,_xll.ohTrigger(CalibrationTrigger,$D$20:$D$23))</f>
        <v>5.7070079170190164E-8</v>
      </c>
      <c r="Z3423" s="78">
        <f>_xll.qlTenorBasisValue($Z$1,U3423,_xll.ohTrigger(CalibrationTrigger,$C$34:$C$37))</f>
        <v>1.2219931039810061E-4</v>
      </c>
      <c r="AA3423" s="78">
        <f>_xll.qlTenorBasisInstBasisValue($Z$1,$U3423,_xll.ohTrigger(CalibrationTrigger,$D$34:$D$37))</f>
        <v>1.2220246481425441E-4</v>
      </c>
      <c r="AB3423" s="78">
        <f>_xll.qlTenorBasisValue($AB$1,U3423,_xll.ohTrigger(CalibrationTrigger,$C$48:$C$51))</f>
        <v>4.3817663365786471E-4</v>
      </c>
      <c r="AC3423" s="78">
        <f>_xll.qlTenorBasisInstBasisValue($AB$1,$U3423,_xll.ohTrigger(CalibrationTrigger,$D$48:$D$51))</f>
        <v>4.3817675796366956E-4</v>
      </c>
    </row>
    <row r="3424" spans="19:29">
      <c r="S3424" s="64" t="s">
        <v>99</v>
      </c>
      <c r="T3424" s="143" t="str">
        <f>IFERROR(_xll.qlInterestRateIndexFixingDate(SimpleBasisIndex6M,U3424),"")</f>
        <v/>
      </c>
      <c r="U3424" s="143">
        <f>_xll.qlCalendarAdvance(Calendar,U3423,S3424,,,trigger)</f>
        <v>63564</v>
      </c>
      <c r="V3424" s="78">
        <f>_xll.qlTenorBasisValue($V$1,U3424,_xll.ohTrigger(CalibrationTrigger,$C$6:$C$9))</f>
        <v>5.3277547849166532E-4</v>
      </c>
      <c r="W3424" s="78">
        <f>_xll.qlTenorBasisInstBasisValue($V$1,U3424,_xll.ohTrigger(CalibrationTrigger,$D$6:$D$9))</f>
        <v>5.3278412036830757E-4</v>
      </c>
      <c r="X3424" s="78">
        <f>_xll.qlTenorBasisValue($X$1,U3424,_xll.ohTrigger(CalibrationTrigger,$C$20:$C$23))</f>
        <v>5.5369724290309105E-8</v>
      </c>
      <c r="Y3424" s="78">
        <f>_xll.qlTenorBasisInstBasisValue($X$1,$U3424,_xll.ohTrigger(CalibrationTrigger,$D$20:$D$23))</f>
        <v>5.6840015799556697E-8</v>
      </c>
      <c r="Z3424" s="78">
        <f>_xll.qlTenorBasisValue($Z$1,U3424,_xll.ohTrigger(CalibrationTrigger,$C$34:$C$37))</f>
        <v>1.2219919637674315E-4</v>
      </c>
      <c r="AA3424" s="78">
        <f>_xll.qlTenorBasisInstBasisValue($Z$1,$U3424,_xll.ohTrigger(CalibrationTrigger,$D$34:$D$37))</f>
        <v>1.2220233706259536E-4</v>
      </c>
      <c r="AB3424" s="78">
        <f>_xll.qlTenorBasisValue($AB$1,U3424,_xll.ohTrigger(CalibrationTrigger,$C$48:$C$51))</f>
        <v>4.3817658033181058E-4</v>
      </c>
      <c r="AC3424" s="78">
        <f>_xll.qlTenorBasisInstBasisValue($AB$1,$U3424,_xll.ohTrigger(CalibrationTrigger,$D$48:$D$51))</f>
        <v>4.3817670406697798E-4</v>
      </c>
    </row>
    <row r="3425" spans="19:29">
      <c r="S3425" s="64" t="s">
        <v>99</v>
      </c>
      <c r="T3425" s="143" t="str">
        <f>IFERROR(_xll.qlInterestRateIndexFixingDate(SimpleBasisIndex6M,U3425),"")</f>
        <v/>
      </c>
      <c r="U3425" s="143">
        <f>_xll.qlCalendarAdvance(Calendar,U3424,S3425,,,trigger)</f>
        <v>63571</v>
      </c>
      <c r="V3425" s="78">
        <f>_xll.qlTenorBasisValue($V$1,U3425,_xll.ohTrigger(CalibrationTrigger,$C$6:$C$9))</f>
        <v>5.3277483509618704E-4</v>
      </c>
      <c r="W3425" s="78">
        <f>_xll.qlTenorBasisInstBasisValue($V$1,U3425,_xll.ohTrigger(CalibrationTrigger,$D$6:$D$9))</f>
        <v>5.3278344345218751E-4</v>
      </c>
      <c r="X3425" s="78">
        <f>_xll.qlTenorBasisValue($X$1,U3425,_xll.ohTrigger(CalibrationTrigger,$C$20:$C$23))</f>
        <v>5.5146582247823222E-8</v>
      </c>
      <c r="Y3425" s="78">
        <f>_xll.qlTenorBasisInstBasisValue($X$1,$U3425,_xll.ohTrigger(CalibrationTrigger,$D$20:$D$23))</f>
        <v>5.6610888791774133E-8</v>
      </c>
      <c r="Z3425" s="78">
        <f>_xll.qlTenorBasisValue($Z$1,U3425,_xll.ohTrigger(CalibrationTrigger,$C$34:$C$37))</f>
        <v>1.2219908285181035E-4</v>
      </c>
      <c r="AA3425" s="78">
        <f>_xll.qlTenorBasisInstBasisValue($Z$1,$U3425,_xll.ohTrigger(CalibrationTrigger,$D$34:$D$37))</f>
        <v>1.2220220986675233E-4</v>
      </c>
      <c r="AB3425" s="78">
        <f>_xll.qlTenorBasisValue($AB$1,U3425,_xll.ohTrigger(CalibrationTrigger,$C$48:$C$51))</f>
        <v>4.3817652725056279E-4</v>
      </c>
      <c r="AC3425" s="78">
        <f>_xll.qlTenorBasisInstBasisValue($AB$1,$U3425,_xll.ohTrigger(CalibrationTrigger,$D$48:$D$51))</f>
        <v>4.3817665041769748E-4</v>
      </c>
    </row>
    <row r="3426" spans="19:29">
      <c r="S3426" s="64" t="s">
        <v>99</v>
      </c>
      <c r="T3426" s="143" t="str">
        <f>IFERROR(_xll.qlInterestRateIndexFixingDate(SimpleBasisIndex6M,U3426),"")</f>
        <v/>
      </c>
      <c r="U3426" s="143">
        <f>_xll.qlCalendarAdvance(Calendar,U3425,S3426,,,trigger)</f>
        <v>63578</v>
      </c>
      <c r="V3426" s="78">
        <f>_xll.qlTenorBasisValue($V$1,U3426,_xll.ohTrigger(CalibrationTrigger,$C$6:$C$9))</f>
        <v>5.3277419419671954E-4</v>
      </c>
      <c r="W3426" s="78">
        <f>_xll.qlTenorBasisInstBasisValue($V$1,U3426,_xll.ohTrigger(CalibrationTrigger,$D$6:$D$9))</f>
        <v>5.3278276916107249E-4</v>
      </c>
      <c r="X3426" s="78">
        <f>_xll.qlTenorBasisValue($X$1,U3426,_xll.ohTrigger(CalibrationTrigger,$C$20:$C$23))</f>
        <v>5.492434859761783E-8</v>
      </c>
      <c r="Y3426" s="78">
        <f>_xll.qlTenorBasisInstBasisValue($X$1,$U3426,_xll.ohTrigger(CalibrationTrigger,$D$20:$D$23))</f>
        <v>5.6382694363349061E-8</v>
      </c>
      <c r="Z3426" s="78">
        <f>_xll.qlTenorBasisValue($Z$1,U3426,_xll.ohTrigger(CalibrationTrigger,$C$34:$C$37))</f>
        <v>1.2219896982115428E-4</v>
      </c>
      <c r="AA3426" s="78">
        <f>_xll.qlTenorBasisInstBasisValue($Z$1,$U3426,_xll.ohTrigger(CalibrationTrigger,$D$34:$D$37))</f>
        <v>1.2220208322432234E-4</v>
      </c>
      <c r="AB3426" s="78">
        <f>_xll.qlTenorBasisValue($AB$1,U3426,_xll.ohTrigger(CalibrationTrigger,$C$48:$C$51))</f>
        <v>4.3817647441300392E-4</v>
      </c>
      <c r="AC3426" s="78">
        <f>_xll.qlTenorBasisInstBasisValue($AB$1,$U3426,_xll.ohTrigger(CalibrationTrigger,$D$48:$D$51))</f>
        <v>4.3817659701469877E-4</v>
      </c>
    </row>
    <row r="3427" spans="19:29">
      <c r="S3427" s="64" t="s">
        <v>99</v>
      </c>
      <c r="T3427" s="143" t="str">
        <f>IFERROR(_xll.qlInterestRateIndexFixingDate(SimpleBasisIndex6M,U3427),"")</f>
        <v/>
      </c>
      <c r="U3427" s="143">
        <f>_xll.qlCalendarAdvance(Calendar,U3426,S3427,,,trigger)</f>
        <v>63585</v>
      </c>
      <c r="V3427" s="78">
        <f>_xll.qlTenorBasisValue($V$1,U3427,_xll.ohTrigger(CalibrationTrigger,$C$6:$C$9))</f>
        <v>5.3277355578365613E-4</v>
      </c>
      <c r="W3427" s="78">
        <f>_xll.qlTenorBasisInstBasisValue($V$1,U3427,_xll.ohTrigger(CalibrationTrigger,$D$6:$D$9))</f>
        <v>5.3278209748486413E-4</v>
      </c>
      <c r="X3427" s="78">
        <f>_xll.qlTenorBasisValue($X$1,U3427,_xll.ohTrigger(CalibrationTrigger,$C$20:$C$23))</f>
        <v>5.4703019668262269E-8</v>
      </c>
      <c r="Y3427" s="78">
        <f>_xll.qlTenorBasisInstBasisValue($X$1,$U3427,_xll.ohTrigger(CalibrationTrigger,$D$20:$D$23))</f>
        <v>5.6155428745943244E-8</v>
      </c>
      <c r="Z3427" s="78">
        <f>_xll.qlTenorBasisValue($Z$1,U3427,_xll.ohTrigger(CalibrationTrigger,$C$34:$C$37))</f>
        <v>1.2219885728263622E-4</v>
      </c>
      <c r="AA3427" s="78">
        <f>_xll.qlTenorBasisInstBasisValue($Z$1,$U3427,_xll.ohTrigger(CalibrationTrigger,$D$34:$D$37))</f>
        <v>1.2220195713291275E-4</v>
      </c>
      <c r="AB3427" s="78">
        <f>_xll.qlTenorBasisValue($AB$1,U3427,_xll.ohTrigger(CalibrationTrigger,$C$48:$C$51))</f>
        <v>4.3817642181802151E-4</v>
      </c>
      <c r="AC3427" s="78">
        <f>_xll.qlTenorBasisInstBasisValue($AB$1,$U3427,_xll.ohTrigger(CalibrationTrigger,$D$48:$D$51))</f>
        <v>4.3817654385685769E-4</v>
      </c>
    </row>
    <row r="3428" spans="19:29">
      <c r="S3428" s="64" t="s">
        <v>99</v>
      </c>
      <c r="T3428" s="143" t="str">
        <f>IFERROR(_xll.qlInterestRateIndexFixingDate(SimpleBasisIndex6M,U3428),"")</f>
        <v/>
      </c>
      <c r="U3428" s="143">
        <f>_xll.qlCalendarAdvance(Calendar,U3427,S3428,,,trigger)</f>
        <v>63592</v>
      </c>
      <c r="V3428" s="78">
        <f>_xll.qlTenorBasisValue($V$1,U3428,_xll.ohTrigger(CalibrationTrigger,$C$6:$C$9))</f>
        <v>5.3277291984742657E-4</v>
      </c>
      <c r="W3428" s="78">
        <f>_xll.qlTenorBasisInstBasisValue($V$1,U3428,_xll.ohTrigger(CalibrationTrigger,$D$6:$D$9))</f>
        <v>5.3278142841350223E-4</v>
      </c>
      <c r="X3428" s="78">
        <f>_xll.qlTenorBasisValue($X$1,U3428,_xll.ohTrigger(CalibrationTrigger,$C$20:$C$23))</f>
        <v>5.4482591803037756E-8</v>
      </c>
      <c r="Y3428" s="78">
        <f>_xll.qlTenorBasisInstBasisValue($X$1,$U3428,_xll.ohTrigger(CalibrationTrigger,$D$20:$D$23))</f>
        <v>5.5929088186314551E-8</v>
      </c>
      <c r="Z3428" s="78">
        <f>_xll.qlTenorBasisValue($Z$1,U3428,_xll.ohTrigger(CalibrationTrigger,$C$34:$C$37))</f>
        <v>1.2219874523412667E-4</v>
      </c>
      <c r="AA3428" s="78">
        <f>_xll.qlTenorBasisInstBasisValue($Z$1,$U3428,_xll.ohTrigger(CalibrationTrigger,$D$34:$D$37))</f>
        <v>1.2220183159014124E-4</v>
      </c>
      <c r="AB3428" s="78">
        <f>_xll.qlTenorBasisValue($AB$1,U3428,_xll.ohTrigger(CalibrationTrigger,$C$48:$C$51))</f>
        <v>4.3817636946450817E-4</v>
      </c>
      <c r="AC3428" s="78">
        <f>_xll.qlTenorBasisInstBasisValue($AB$1,$U3428,_xll.ohTrigger(CalibrationTrigger,$D$48:$D$51))</f>
        <v>4.3817649094305517E-4</v>
      </c>
    </row>
    <row r="3429" spans="19:29">
      <c r="S3429" s="64" t="s">
        <v>99</v>
      </c>
      <c r="T3429" s="143" t="str">
        <f>IFERROR(_xll.qlInterestRateIndexFixingDate(SimpleBasisIndex6M,U3429),"")</f>
        <v/>
      </c>
      <c r="U3429" s="143">
        <f>_xll.qlCalendarAdvance(Calendar,U3428,S3429,,,trigger)</f>
        <v>63599</v>
      </c>
      <c r="V3429" s="78">
        <f>_xll.qlTenorBasisValue($V$1,U3429,_xll.ohTrigger(CalibrationTrigger,$C$6:$C$9))</f>
        <v>5.3277228637849702E-4</v>
      </c>
      <c r="W3429" s="78">
        <f>_xll.qlTenorBasisInstBasisValue($V$1,U3429,_xll.ohTrigger(CalibrationTrigger,$D$6:$D$9))</f>
        <v>5.3278076193696519E-4</v>
      </c>
      <c r="X3429" s="78">
        <f>_xll.qlTenorBasisValue($X$1,U3429,_xll.ohTrigger(CalibrationTrigger,$C$20:$C$23))</f>
        <v>5.4263061359878694E-8</v>
      </c>
      <c r="Y3429" s="78">
        <f>_xll.qlTenorBasisInstBasisValue($X$1,$U3429,_xll.ohTrigger(CalibrationTrigger,$D$20:$D$23))</f>
        <v>5.5703668946256763E-8</v>
      </c>
      <c r="Z3429" s="78">
        <f>_xll.qlTenorBasisValue($Z$1,U3429,_xll.ohTrigger(CalibrationTrigger,$C$34:$C$37))</f>
        <v>1.2219863367350523E-4</v>
      </c>
      <c r="AA3429" s="78">
        <f>_xll.qlTenorBasisInstBasisValue($Z$1,$U3429,_xll.ohTrigger(CalibrationTrigger,$D$34:$D$37))</f>
        <v>1.222017065936356E-4</v>
      </c>
      <c r="AB3429" s="78">
        <f>_xll.qlTenorBasisValue($AB$1,U3429,_xll.ohTrigger(CalibrationTrigger,$C$48:$C$51))</f>
        <v>4.3817631735136163E-4</v>
      </c>
      <c r="AC3429" s="78">
        <f>_xll.qlTenorBasisInstBasisValue($AB$1,$U3429,_xll.ohTrigger(CalibrationTrigger,$D$48:$D$51))</f>
        <v>4.3817643827217715E-4</v>
      </c>
    </row>
    <row r="3430" spans="19:29">
      <c r="S3430" s="64" t="s">
        <v>99</v>
      </c>
      <c r="T3430" s="143" t="str">
        <f>IFERROR(_xll.qlInterestRateIndexFixingDate(SimpleBasisIndex6M,U3430),"")</f>
        <v/>
      </c>
      <c r="U3430" s="143">
        <f>_xll.qlCalendarAdvance(Calendar,U3429,S3430,,,trigger)</f>
        <v>63606</v>
      </c>
      <c r="V3430" s="78">
        <f>_xll.qlTenorBasisValue($V$1,U3430,_xll.ohTrigger(CalibrationTrigger,$C$6:$C$9))</f>
        <v>5.3277165536737021E-4</v>
      </c>
      <c r="W3430" s="78">
        <f>_xll.qlTenorBasisInstBasisValue($V$1,U3430,_xll.ohTrigger(CalibrationTrigger,$D$6:$D$9))</f>
        <v>5.3278009804526934E-4</v>
      </c>
      <c r="X3430" s="78">
        <f>_xll.qlTenorBasisValue($X$1,U3430,_xll.ohTrigger(CalibrationTrigger,$C$20:$C$23))</f>
        <v>5.4044424711314334E-8</v>
      </c>
      <c r="Y3430" s="78">
        <f>_xll.qlTenorBasisInstBasisValue($X$1,$U3430,_xll.ohTrigger(CalibrationTrigger,$D$20:$D$23))</f>
        <v>5.5479167302539681E-8</v>
      </c>
      <c r="Z3430" s="78">
        <f>_xll.qlTenorBasisValue($Z$1,U3430,_xll.ohTrigger(CalibrationTrigger,$C$34:$C$37))</f>
        <v>1.2219852259866065E-4</v>
      </c>
      <c r="AA3430" s="78">
        <f>_xll.qlTenorBasisInstBasisValue($Z$1,$U3430,_xll.ohTrigger(CalibrationTrigger,$D$34:$D$37))</f>
        <v>1.2220158214103392E-4</v>
      </c>
      <c r="AB3430" s="78">
        <f>_xll.qlTenorBasisValue($AB$1,U3430,_xll.ohTrigger(CalibrationTrigger,$C$48:$C$51))</f>
        <v>4.3817626547748448E-4</v>
      </c>
      <c r="AC3430" s="78">
        <f>_xll.qlTenorBasisInstBasisValue($AB$1,$U3430,_xll.ohTrigger(CalibrationTrigger,$D$48:$D$51))</f>
        <v>4.3817638584311481E-4</v>
      </c>
    </row>
    <row r="3431" spans="19:29">
      <c r="S3431" s="64" t="s">
        <v>99</v>
      </c>
      <c r="T3431" s="143" t="str">
        <f>IFERROR(_xll.qlInterestRateIndexFixingDate(SimpleBasisIndex6M,U3431),"")</f>
        <v/>
      </c>
      <c r="U3431" s="143">
        <f>_xll.qlCalendarAdvance(Calendar,U3430,S3431,,,trigger)</f>
        <v>63613</v>
      </c>
      <c r="V3431" s="78">
        <f>_xll.qlTenorBasisValue($V$1,U3431,_xll.ohTrigger(CalibrationTrigger,$C$6:$C$9))</f>
        <v>5.3277102680458494E-4</v>
      </c>
      <c r="W3431" s="78">
        <f>_xll.qlTenorBasisInstBasisValue($V$1,U3431,_xll.ohTrigger(CalibrationTrigger,$D$6:$D$9))</f>
        <v>5.327794367284694E-4</v>
      </c>
      <c r="X3431" s="78">
        <f>_xll.qlTenorBasisValue($X$1,U3431,_xll.ohTrigger(CalibrationTrigger,$C$20:$C$23))</f>
        <v>5.3826678244411489E-8</v>
      </c>
      <c r="Y3431" s="78">
        <f>_xll.qlTenorBasisInstBasisValue($X$1,$U3431,_xll.ohTrigger(CalibrationTrigger,$D$20:$D$23))</f>
        <v>5.5255579546850463E-8</v>
      </c>
      <c r="Z3431" s="78">
        <f>_xll.qlTenorBasisValue($Z$1,U3431,_xll.ohTrigger(CalibrationTrigger,$C$34:$C$37))</f>
        <v>1.2219841200749074E-4</v>
      </c>
      <c r="AA3431" s="78">
        <f>_xll.qlTenorBasisInstBasisValue($Z$1,$U3431,_xll.ohTrigger(CalibrationTrigger,$D$34:$D$37))</f>
        <v>1.2220145822998434E-4</v>
      </c>
      <c r="AB3431" s="78">
        <f>_xll.qlTenorBasisValue($AB$1,U3431,_xll.ohTrigger(CalibrationTrigger,$C$48:$C$51))</f>
        <v>4.3817621384178437E-4</v>
      </c>
      <c r="AC3431" s="78">
        <f>_xll.qlTenorBasisInstBasisValue($AB$1,$U3431,_xll.ohTrigger(CalibrationTrigger,$D$48:$D$51))</f>
        <v>4.3817633365476411E-4</v>
      </c>
    </row>
    <row r="3432" spans="19:29">
      <c r="S3432" s="64" t="s">
        <v>99</v>
      </c>
      <c r="T3432" s="143" t="str">
        <f>IFERROR(_xll.qlInterestRateIndexFixingDate(SimpleBasisIndex6M,U3432),"")</f>
        <v/>
      </c>
      <c r="U3432" s="143">
        <f>_xll.qlCalendarAdvance(Calendar,U3431,S3432,,,trigger)</f>
        <v>63620</v>
      </c>
      <c r="V3432" s="78">
        <f>_xll.qlTenorBasisValue($V$1,U3432,_xll.ohTrigger(CalibrationTrigger,$C$6:$C$9))</f>
        <v>5.3277040068071594E-4</v>
      </c>
      <c r="W3432" s="78">
        <f>_xll.qlTenorBasisInstBasisValue($V$1,U3432,_xll.ohTrigger(CalibrationTrigger,$D$6:$D$9))</f>
        <v>5.3277877797665773E-4</v>
      </c>
      <c r="X3432" s="78">
        <f>_xll.qlTenorBasisValue($X$1,U3432,_xll.ohTrigger(CalibrationTrigger,$C$20:$C$23))</f>
        <v>5.360981836071615E-8</v>
      </c>
      <c r="Y3432" s="78">
        <f>_xll.qlTenorBasisInstBasisValue($X$1,$U3432,_xll.ohTrigger(CalibrationTrigger,$D$20:$D$23))</f>
        <v>5.5032901985733592E-8</v>
      </c>
      <c r="Z3432" s="78">
        <f>_xll.qlTenorBasisValue($Z$1,U3432,_xll.ohTrigger(CalibrationTrigger,$C$34:$C$37))</f>
        <v>1.2219830189790233E-4</v>
      </c>
      <c r="AA3432" s="78">
        <f>_xll.qlTenorBasisInstBasisValue($Z$1,$U3432,_xll.ohTrigger(CalibrationTrigger,$D$34:$D$37))</f>
        <v>1.2220133485814518E-4</v>
      </c>
      <c r="AB3432" s="78">
        <f>_xll.qlTenorBasisValue($AB$1,U3432,_xll.ohTrigger(CalibrationTrigger,$C$48:$C$51))</f>
        <v>4.381761624431739E-4</v>
      </c>
      <c r="AC3432" s="78">
        <f>_xll.qlTenorBasisInstBasisValue($AB$1,$U3432,_xll.ohTrigger(CalibrationTrigger,$D$48:$D$51))</f>
        <v>4.3817628170602616E-4</v>
      </c>
    </row>
    <row r="3433" spans="19:29">
      <c r="S3433" s="64" t="s">
        <v>99</v>
      </c>
      <c r="T3433" s="143" t="str">
        <f>IFERROR(_xll.qlInterestRateIndexFixingDate(SimpleBasisIndex6M,U3433),"")</f>
        <v/>
      </c>
      <c r="U3433" s="143">
        <f>_xll.qlCalendarAdvance(Calendar,U3432,S3433,,,trigger)</f>
        <v>63627</v>
      </c>
      <c r="V3433" s="78">
        <f>_xll.qlTenorBasisValue($V$1,U3433,_xll.ohTrigger(CalibrationTrigger,$C$6:$C$9))</f>
        <v>5.3276977698637432E-4</v>
      </c>
      <c r="W3433" s="78">
        <f>_xll.qlTenorBasisInstBasisValue($V$1,U3433,_xll.ohTrigger(CalibrationTrigger,$D$6:$D$9))</f>
        <v>5.327781217799644E-4</v>
      </c>
      <c r="X3433" s="78">
        <f>_xll.qlTenorBasisValue($X$1,U3433,_xll.ohTrigger(CalibrationTrigger,$C$20:$C$23))</f>
        <v>5.3393841476196715E-8</v>
      </c>
      <c r="Y3433" s="78">
        <f>_xll.qlTenorBasisInstBasisValue($X$1,$U3433,_xll.ohTrigger(CalibrationTrigger,$D$20:$D$23))</f>
        <v>5.481113094053278E-8</v>
      </c>
      <c r="Z3433" s="78">
        <f>_xll.qlTenorBasisValue($Z$1,U3433,_xll.ohTrigger(CalibrationTrigger,$C$34:$C$37))</f>
        <v>1.2219819226781125E-4</v>
      </c>
      <c r="AA3433" s="78">
        <f>_xll.qlTenorBasisInstBasisValue($Z$1,$U3433,_xll.ohTrigger(CalibrationTrigger,$D$34:$D$37))</f>
        <v>1.2220121202318471E-4</v>
      </c>
      <c r="AB3433" s="78">
        <f>_xll.qlTenorBasisValue($AB$1,U3433,_xll.ohTrigger(CalibrationTrigger,$C$48:$C$51))</f>
        <v>4.3817611128057051E-4</v>
      </c>
      <c r="AC3433" s="78">
        <f>_xll.qlTenorBasisInstBasisValue($AB$1,$U3433,_xll.ohTrigger(CalibrationTrigger,$D$48:$D$51))</f>
        <v>4.381762299958071E-4</v>
      </c>
    </row>
    <row r="3434" spans="19:29">
      <c r="S3434" s="64" t="s">
        <v>99</v>
      </c>
      <c r="T3434" s="143" t="str">
        <f>IFERROR(_xll.qlInterestRateIndexFixingDate(SimpleBasisIndex6M,U3434),"")</f>
        <v/>
      </c>
      <c r="U3434" s="143">
        <f>_xll.qlCalendarAdvance(Calendar,U3433,S3434,,,trigger)</f>
        <v>63634</v>
      </c>
      <c r="V3434" s="78">
        <f>_xll.qlTenorBasisValue($V$1,U3434,_xll.ohTrigger(CalibrationTrigger,$C$6:$C$9))</f>
        <v>5.3276915571220658E-4</v>
      </c>
      <c r="W3434" s="78">
        <f>_xll.qlTenorBasisInstBasisValue($V$1,U3434,_xll.ohTrigger(CalibrationTrigger,$D$6:$D$9))</f>
        <v>5.3277746812855731E-4</v>
      </c>
      <c r="X3434" s="78">
        <f>_xll.qlTenorBasisValue($X$1,U3434,_xll.ohTrigger(CalibrationTrigger,$C$20:$C$23))</f>
        <v>5.3178744021186505E-8</v>
      </c>
      <c r="Y3434" s="78">
        <f>_xll.qlTenorBasisInstBasisValue($X$1,$U3434,_xll.ohTrigger(CalibrationTrigger,$D$20:$D$23))</f>
        <v>5.4590262747331927E-8</v>
      </c>
      <c r="Z3434" s="78">
        <f>_xll.qlTenorBasisValue($Z$1,U3434,_xll.ohTrigger(CalibrationTrigger,$C$34:$C$37))</f>
        <v>1.221980831151423E-4</v>
      </c>
      <c r="AA3434" s="78">
        <f>_xll.qlTenorBasisInstBasisValue($Z$1,$U3434,_xll.ohTrigger(CalibrationTrigger,$D$34:$D$37))</f>
        <v>1.2220108972278127E-4</v>
      </c>
      <c r="AB3434" s="78">
        <f>_xll.qlTenorBasisValue($AB$1,U3434,_xll.ohTrigger(CalibrationTrigger,$C$48:$C$51))</f>
        <v>4.3817606035289675E-4</v>
      </c>
      <c r="AC3434" s="78">
        <f>_xll.qlTenorBasisInstBasisValue($AB$1,$U3434,_xll.ohTrigger(CalibrationTrigger,$D$48:$D$51))</f>
        <v>4.381761785230179E-4</v>
      </c>
    </row>
    <row r="3435" spans="19:29">
      <c r="S3435" s="64" t="s">
        <v>99</v>
      </c>
      <c r="T3435" s="143" t="str">
        <f>IFERROR(_xll.qlInterestRateIndexFixingDate(SimpleBasisIndex6M,U3435),"")</f>
        <v/>
      </c>
      <c r="U3435" s="143">
        <f>_xll.qlCalendarAdvance(Calendar,U3434,S3435,,,trigger)</f>
        <v>63641</v>
      </c>
      <c r="V3435" s="78">
        <f>_xll.qlTenorBasisValue($V$1,U3435,_xll.ohTrigger(CalibrationTrigger,$C$6:$C$9))</f>
        <v>5.3276853684889496E-4</v>
      </c>
      <c r="W3435" s="78">
        <f>_xll.qlTenorBasisInstBasisValue($V$1,U3435,_xll.ohTrigger(CalibrationTrigger,$D$6:$D$9))</f>
        <v>5.3277681701264167E-4</v>
      </c>
      <c r="X3435" s="78">
        <f>_xll.qlTenorBasisValue($X$1,U3435,_xll.ohTrigger(CalibrationTrigger,$C$20:$C$23))</f>
        <v>5.2964522440326529E-8</v>
      </c>
      <c r="Y3435" s="78">
        <f>_xll.qlTenorBasisInstBasisValue($X$1,$U3435,_xll.ohTrigger(CalibrationTrigger,$D$20:$D$23))</f>
        <v>5.4370293756896413E-8</v>
      </c>
      <c r="Z3435" s="78">
        <f>_xll.qlTenorBasisValue($Z$1,U3435,_xll.ohTrigger(CalibrationTrigger,$C$34:$C$37))</f>
        <v>1.2219797443782914E-4</v>
      </c>
      <c r="AA3435" s="78">
        <f>_xll.qlTenorBasisInstBasisValue($Z$1,$U3435,_xll.ohTrigger(CalibrationTrigger,$D$34:$D$37))</f>
        <v>1.2220096795462315E-4</v>
      </c>
      <c r="AB3435" s="78">
        <f>_xll.qlTenorBasisValue($AB$1,U3435,_xll.ohTrigger(CalibrationTrigger,$C$48:$C$51))</f>
        <v>4.3817600965907982E-4</v>
      </c>
      <c r="AC3435" s="78">
        <f>_xll.qlTenorBasisInstBasisValue($AB$1,$U3435,_xll.ohTrigger(CalibrationTrigger,$D$48:$D$51))</f>
        <v>4.3817612728657454E-4</v>
      </c>
    </row>
    <row r="3436" spans="19:29">
      <c r="S3436" s="64" t="s">
        <v>99</v>
      </c>
      <c r="T3436" s="143" t="str">
        <f>IFERROR(_xll.qlInterestRateIndexFixingDate(SimpleBasisIndex6M,U3436),"")</f>
        <v/>
      </c>
      <c r="U3436" s="143">
        <f>_xll.qlCalendarAdvance(Calendar,U3435,S3436,,,trigger)</f>
        <v>63648</v>
      </c>
      <c r="V3436" s="78">
        <f>_xll.qlTenorBasisValue($V$1,U3436,_xll.ohTrigger(CalibrationTrigger,$C$6:$C$9))</f>
        <v>5.327679203871574E-4</v>
      </c>
      <c r="W3436" s="78">
        <f>_xll.qlTenorBasisInstBasisValue($V$1,U3436,_xll.ohTrigger(CalibrationTrigger,$D$6:$D$9))</f>
        <v>5.3277616842246011E-4</v>
      </c>
      <c r="X3436" s="78">
        <f>_xll.qlTenorBasisValue($X$1,U3436,_xll.ohTrigger(CalibrationTrigger,$C$20:$C$23))</f>
        <v>5.2751173192509247E-8</v>
      </c>
      <c r="Y3436" s="78">
        <f>_xll.qlTenorBasisInstBasisValue($X$1,$U3436,_xll.ohTrigger(CalibrationTrigger,$D$20:$D$23))</f>
        <v>5.4151220334615439E-8</v>
      </c>
      <c r="Z3436" s="78">
        <f>_xll.qlTenorBasisValue($Z$1,U3436,_xll.ohTrigger(CalibrationTrigger,$C$34:$C$37))</f>
        <v>1.2219786623381441E-4</v>
      </c>
      <c r="AA3436" s="78">
        <f>_xll.qlTenorBasisInstBasisValue($Z$1,$U3436,_xll.ohTrigger(CalibrationTrigger,$D$34:$D$37))</f>
        <v>1.2220084671640862E-4</v>
      </c>
      <c r="AB3436" s="78">
        <f>_xll.qlTenorBasisValue($AB$1,U3436,_xll.ohTrigger(CalibrationTrigger,$C$48:$C$51))</f>
        <v>4.3817595919805189E-4</v>
      </c>
      <c r="AC3436" s="78">
        <f>_xll.qlTenorBasisInstBasisValue($AB$1,$U3436,_xll.ohTrigger(CalibrationTrigger,$D$48:$D$51))</f>
        <v>4.3817607628539789E-4</v>
      </c>
    </row>
    <row r="3437" spans="19:29">
      <c r="S3437" s="64" t="s">
        <v>99</v>
      </c>
      <c r="T3437" s="143" t="str">
        <f>IFERROR(_xll.qlInterestRateIndexFixingDate(SimpleBasisIndex6M,U3437),"")</f>
        <v/>
      </c>
      <c r="U3437" s="143">
        <f>_xll.qlCalendarAdvance(Calendar,U3436,S3437,,,trigger)</f>
        <v>63655</v>
      </c>
      <c r="V3437" s="78">
        <f>_xll.qlTenorBasisValue($V$1,U3437,_xll.ohTrigger(CalibrationTrigger,$C$6:$C$9))</f>
        <v>5.3276730631774717E-4</v>
      </c>
      <c r="W3437" s="78">
        <f>_xll.qlTenorBasisInstBasisValue($V$1,U3437,_xll.ohTrigger(CalibrationTrigger,$D$6:$D$9))</f>
        <v>5.3277552234829253E-4</v>
      </c>
      <c r="X3437" s="78">
        <f>_xll.qlTenorBasisValue($X$1,U3437,_xll.ohTrigger(CalibrationTrigger,$C$20:$C$23))</f>
        <v>5.253869275082175E-8</v>
      </c>
      <c r="Y3437" s="78">
        <f>_xll.qlTenorBasisInstBasisValue($X$1,$U3437,_xll.ohTrigger(CalibrationTrigger,$D$20:$D$23))</f>
        <v>5.3933038860443725E-8</v>
      </c>
      <c r="Z3437" s="78">
        <f>_xll.qlTenorBasisValue($Z$1,U3437,_xll.ohTrigger(CalibrationTrigger,$C$34:$C$37))</f>
        <v>1.2219775850104948E-4</v>
      </c>
      <c r="AA3437" s="78">
        <f>_xll.qlTenorBasisInstBasisValue($Z$1,$U3437,_xll.ohTrigger(CalibrationTrigger,$D$34:$D$37))</f>
        <v>1.2220072600584568E-4</v>
      </c>
      <c r="AB3437" s="78">
        <f>_xll.qlTenorBasisValue($AB$1,U3437,_xll.ohTrigger(CalibrationTrigger,$C$48:$C$51))</f>
        <v>4.3817590896875011E-4</v>
      </c>
      <c r="AC3437" s="78">
        <f>_xll.qlTenorBasisInstBasisValue($AB$1,$U3437,_xll.ohTrigger(CalibrationTrigger,$D$48:$D$51))</f>
        <v>4.381760255184138E-4</v>
      </c>
    </row>
    <row r="3438" spans="19:29">
      <c r="S3438" s="64" t="s">
        <v>99</v>
      </c>
      <c r="T3438" s="143" t="str">
        <f>IFERROR(_xll.qlInterestRateIndexFixingDate(SimpleBasisIndex6M,U3438),"")</f>
        <v/>
      </c>
      <c r="U3438" s="143">
        <f>_xll.qlCalendarAdvance(Calendar,U3437,S3438,,,trigger)</f>
        <v>63662</v>
      </c>
      <c r="V3438" s="78">
        <f>_xll.qlTenorBasisValue($V$1,U3438,_xll.ohTrigger(CalibrationTrigger,$C$6:$C$9))</f>
        <v>5.3276669463145278E-4</v>
      </c>
      <c r="W3438" s="78">
        <f>_xll.qlTenorBasisInstBasisValue($V$1,U3438,_xll.ohTrigger(CalibrationTrigger,$D$6:$D$9))</f>
        <v>5.327748787804556E-4</v>
      </c>
      <c r="X3438" s="78">
        <f>_xll.qlTenorBasisValue($X$1,U3438,_xll.ohTrigger(CalibrationTrigger,$C$20:$C$23))</f>
        <v>5.2327077602489259E-8</v>
      </c>
      <c r="Y3438" s="78">
        <f>_xll.qlTenorBasisInstBasisValue($X$1,$U3438,_xll.ohTrigger(CalibrationTrigger,$D$20:$D$23))</f>
        <v>5.3715745728843533E-8</v>
      </c>
      <c r="Z3438" s="78">
        <f>_xll.qlTenorBasisValue($Z$1,U3438,_xll.ohTrigger(CalibrationTrigger,$C$34:$C$37))</f>
        <v>1.2219765123749456E-4</v>
      </c>
      <c r="AA3438" s="78">
        <f>_xll.qlTenorBasisInstBasisValue($Z$1,$U3438,_xll.ohTrigger(CalibrationTrigger,$D$34:$D$37))</f>
        <v>1.2220060582065237E-4</v>
      </c>
      <c r="AB3438" s="78">
        <f>_xll.qlTenorBasisValue($AB$1,U3438,_xll.ohTrigger(CalibrationTrigger,$C$48:$C$51))</f>
        <v>4.3817585897011618E-4</v>
      </c>
      <c r="AC3438" s="78">
        <f>_xll.qlTenorBasisInstBasisValue($AB$1,$U3438,_xll.ohTrigger(CalibrationTrigger,$D$48:$D$51))</f>
        <v>4.3817597498455285E-4</v>
      </c>
    </row>
    <row r="3439" spans="19:29">
      <c r="S3439" s="64" t="s">
        <v>99</v>
      </c>
      <c r="T3439" s="143" t="str">
        <f>IFERROR(_xll.qlInterestRateIndexFixingDate(SimpleBasisIndex6M,U3439),"")</f>
        <v/>
      </c>
      <c r="U3439" s="143">
        <f>_xll.qlCalendarAdvance(Calendar,U3438,S3439,,,trigger)</f>
        <v>63669</v>
      </c>
      <c r="V3439" s="78">
        <f>_xll.qlTenorBasisValue($V$1,U3439,_xll.ohTrigger(CalibrationTrigger,$C$6:$C$9))</f>
        <v>5.3276608531909787E-4</v>
      </c>
      <c r="W3439" s="78">
        <f>_xll.qlTenorBasisInstBasisValue($V$1,U3439,_xll.ohTrigger(CalibrationTrigger,$D$6:$D$9))</f>
        <v>5.3277423770930316E-4</v>
      </c>
      <c r="X3439" s="78">
        <f>_xll.qlTenorBasisValue($X$1,U3439,_xll.ohTrigger(CalibrationTrigger,$C$20:$C$23))</f>
        <v>5.2116324248819474E-8</v>
      </c>
      <c r="Y3439" s="78">
        <f>_xll.qlTenorBasisInstBasisValue($X$1,$U3439,_xll.ohTrigger(CalibrationTrigger,$D$20:$D$23))</f>
        <v>5.349933734872764E-8</v>
      </c>
      <c r="Z3439" s="78">
        <f>_xll.qlTenorBasisValue($Z$1,U3439,_xll.ohTrigger(CalibrationTrigger,$C$34:$C$37))</f>
        <v>1.2219754444111868E-4</v>
      </c>
      <c r="AA3439" s="78">
        <f>_xll.qlTenorBasisInstBasisValue($Z$1,$U3439,_xll.ohTrigger(CalibrationTrigger,$D$34:$D$37))</f>
        <v>1.2220048615855633E-4</v>
      </c>
      <c r="AB3439" s="78">
        <f>_xll.qlTenorBasisValue($AB$1,U3439,_xll.ohTrigger(CalibrationTrigger,$C$48:$C$51))</f>
        <v>4.3817580920109688E-4</v>
      </c>
      <c r="AC3439" s="78">
        <f>_xll.qlTenorBasisInstBasisValue($AB$1,$U3439,_xll.ohTrigger(CalibrationTrigger,$D$48:$D$51))</f>
        <v>4.3817592468275063E-4</v>
      </c>
    </row>
    <row r="3440" spans="19:29">
      <c r="S3440" s="64" t="s">
        <v>99</v>
      </c>
      <c r="T3440" s="143" t="str">
        <f>IFERROR(_xll.qlInterestRateIndexFixingDate(SimpleBasisIndex6M,U3440),"")</f>
        <v/>
      </c>
      <c r="U3440" s="143">
        <f>_xll.qlCalendarAdvance(Calendar,U3439,S3440,,,trigger)</f>
        <v>63676</v>
      </c>
      <c r="V3440" s="78">
        <f>_xll.qlTenorBasisValue($V$1,U3440,_xll.ohTrigger(CalibrationTrigger,$C$6:$C$9))</f>
        <v>5.3276547837154099E-4</v>
      </c>
      <c r="W3440" s="78">
        <f>_xll.qlTenorBasisInstBasisValue($V$1,U3440,_xll.ohTrigger(CalibrationTrigger,$D$6:$D$9))</f>
        <v>5.3277359912522573E-4</v>
      </c>
      <c r="X3440" s="78">
        <f>_xll.qlTenorBasisValue($X$1,U3440,_xll.ohTrigger(CalibrationTrigger,$C$20:$C$23))</f>
        <v>5.1906429205146479E-8</v>
      </c>
      <c r="Y3440" s="78">
        <f>_xll.qlTenorBasisInstBasisValue($X$1,$U3440,_xll.ohTrigger(CalibrationTrigger,$D$20:$D$23))</f>
        <v>5.3283810143401733E-8</v>
      </c>
      <c r="Z3440" s="78">
        <f>_xll.qlTenorBasisValue($Z$1,U3440,_xll.ohTrigger(CalibrationTrigger,$C$34:$C$37))</f>
        <v>1.2219743810989954E-4</v>
      </c>
      <c r="AA3440" s="78">
        <f>_xll.qlTenorBasisInstBasisValue($Z$1,$U3440,_xll.ohTrigger(CalibrationTrigger,$D$34:$D$37))</f>
        <v>1.222003670172951E-4</v>
      </c>
      <c r="AB3440" s="78">
        <f>_xll.qlTenorBasisValue($AB$1,U3440,_xll.ohTrigger(CalibrationTrigger,$C$48:$C$51))</f>
        <v>4.3817575966064348E-4</v>
      </c>
      <c r="AC3440" s="78">
        <f>_xll.qlTenorBasisInstBasisValue($AB$1,$U3440,_xll.ohTrigger(CalibrationTrigger,$D$48:$D$51))</f>
        <v>4.3817587461194733E-4</v>
      </c>
    </row>
    <row r="3441" spans="19:29">
      <c r="S3441" s="64" t="s">
        <v>99</v>
      </c>
      <c r="T3441" s="143" t="str">
        <f>IFERROR(_xll.qlInterestRateIndexFixingDate(SimpleBasisIndex6M,U3441),"")</f>
        <v/>
      </c>
      <c r="U3441" s="143">
        <f>_xll.qlCalendarAdvance(Calendar,U3440,S3441,,,trigger)</f>
        <v>63683</v>
      </c>
      <c r="V3441" s="78">
        <f>_xll.qlTenorBasisValue($V$1,U3441,_xll.ohTrigger(CalibrationTrigger,$C$6:$C$9))</f>
        <v>5.3276487377967581E-4</v>
      </c>
      <c r="W3441" s="78">
        <f>_xll.qlTenorBasisInstBasisValue($V$1,U3441,_xll.ohTrigger(CalibrationTrigger,$D$6:$D$9))</f>
        <v>5.3277296301865054E-4</v>
      </c>
      <c r="X3441" s="78">
        <f>_xll.qlTenorBasisValue($X$1,U3441,_xll.ohTrigger(CalibrationTrigger,$C$20:$C$23))</f>
        <v>5.1697389000774841E-8</v>
      </c>
      <c r="Y3441" s="78">
        <f>_xll.qlTenorBasisInstBasisValue($X$1,$U3441,_xll.ohTrigger(CalibrationTrigger,$D$20:$D$23))</f>
        <v>5.3069160550507063E-8</v>
      </c>
      <c r="Z3441" s="78">
        <f>_xll.qlTenorBasisValue($Z$1,U3441,_xll.ohTrigger(CalibrationTrigger,$C$34:$C$37))</f>
        <v>1.2219733224182354E-4</v>
      </c>
      <c r="AA3441" s="78">
        <f>_xll.qlTenorBasisInstBasisValue($Z$1,$U3441,_xll.ohTrigger(CalibrationTrigger,$D$34:$D$37))</f>
        <v>1.2220024839461587E-4</v>
      </c>
      <c r="AB3441" s="78">
        <f>_xll.qlTenorBasisValue($AB$1,U3441,_xll.ohTrigger(CalibrationTrigger,$C$48:$C$51))</f>
        <v>4.3817571034771225E-4</v>
      </c>
      <c r="AC3441" s="78">
        <f>_xll.qlTenorBasisInstBasisValue($AB$1,$U3441,_xll.ohTrigger(CalibrationTrigger,$D$48:$D$51))</f>
        <v>4.3817582477108824E-4</v>
      </c>
    </row>
    <row r="3442" spans="19:29">
      <c r="S3442" s="64" t="s">
        <v>99</v>
      </c>
      <c r="T3442" s="143" t="str">
        <f>IFERROR(_xll.qlInterestRateIndexFixingDate(SimpleBasisIndex6M,U3442),"")</f>
        <v/>
      </c>
      <c r="U3442" s="143">
        <f>_xll.qlCalendarAdvance(Calendar,U3441,S3442,,,trigger)</f>
        <v>63690</v>
      </c>
      <c r="V3442" s="78">
        <f>_xll.qlTenorBasisValue($V$1,U3442,_xll.ohTrigger(CalibrationTrigger,$C$6:$C$9))</f>
        <v>5.3276427153443049E-4</v>
      </c>
      <c r="W3442" s="78">
        <f>_xll.qlTenorBasisInstBasisValue($V$1,U3442,_xll.ohTrigger(CalibrationTrigger,$D$6:$D$9))</f>
        <v>5.3277232938004108E-4</v>
      </c>
      <c r="X3442" s="78">
        <f>_xll.qlTenorBasisValue($X$1,U3442,_xll.ohTrigger(CalibrationTrigger,$C$20:$C$23))</f>
        <v>5.1489200178924748E-8</v>
      </c>
      <c r="Y3442" s="78">
        <f>_xll.qlTenorBasisInstBasisValue($X$1,$U3442,_xll.ohTrigger(CalibrationTrigger,$D$20:$D$23))</f>
        <v>5.2855385021964252E-8</v>
      </c>
      <c r="Z3442" s="78">
        <f>_xll.qlTenorBasisValue($Z$1,U3442,_xll.ohTrigger(CalibrationTrigger,$C$34:$C$37))</f>
        <v>1.2219722683488572E-4</v>
      </c>
      <c r="AA3442" s="78">
        <f>_xll.qlTenorBasisInstBasisValue($Z$1,$U3442,_xll.ohTrigger(CalibrationTrigger,$D$34:$D$37))</f>
        <v>1.2220013028827555E-4</v>
      </c>
      <c r="AB3442" s="78">
        <f>_xll.qlTenorBasisValue($AB$1,U3442,_xll.ohTrigger(CalibrationTrigger,$C$48:$C$51))</f>
        <v>4.3817566126126413E-4</v>
      </c>
      <c r="AC3442" s="78">
        <f>_xll.qlTenorBasisInstBasisValue($AB$1,$U3442,_xll.ohTrigger(CalibrationTrigger,$D$48:$D$51))</f>
        <v>4.3817577515912326E-4</v>
      </c>
    </row>
    <row r="3443" spans="19:29">
      <c r="S3443" s="64" t="s">
        <v>99</v>
      </c>
      <c r="T3443" s="143" t="str">
        <f>IFERROR(_xll.qlInterestRateIndexFixingDate(SimpleBasisIndex6M,U3443),"")</f>
        <v/>
      </c>
      <c r="U3443" s="143">
        <f>_xll.qlCalendarAdvance(Calendar,U3442,S3443,,,trigger)</f>
        <v>63697</v>
      </c>
      <c r="V3443" s="78">
        <f>_xll.qlTenorBasisValue($V$1,U3443,_xll.ohTrigger(CalibrationTrigger,$C$6:$C$9))</f>
        <v>5.327636716267681E-4</v>
      </c>
      <c r="W3443" s="78">
        <f>_xll.qlTenorBasisInstBasisValue($V$1,U3443,_xll.ohTrigger(CalibrationTrigger,$D$6:$D$9))</f>
        <v>5.3277169819989766E-4</v>
      </c>
      <c r="X3443" s="78">
        <f>_xll.qlTenorBasisValue($X$1,U3443,_xll.ohTrigger(CalibrationTrigger,$C$20:$C$23))</f>
        <v>5.1281859296676136E-8</v>
      </c>
      <c r="Y3443" s="78">
        <f>_xll.qlTenorBasisInstBasisValue($X$1,$U3443,_xll.ohTrigger(CalibrationTrigger,$D$20:$D$23))</f>
        <v>5.2642480023915879E-8</v>
      </c>
      <c r="Z3443" s="78">
        <f>_xll.qlTenorBasisValue($Z$1,U3443,_xll.ohTrigger(CalibrationTrigger,$C$34:$C$37))</f>
        <v>1.221971218870898E-4</v>
      </c>
      <c r="AA3443" s="78">
        <f>_xll.qlTenorBasisInstBasisValue($Z$1,$U3443,_xll.ohTrigger(CalibrationTrigger,$D$34:$D$37))</f>
        <v>1.2220001269604058E-4</v>
      </c>
      <c r="AB3443" s="78">
        <f>_xll.qlTenorBasisValue($AB$1,U3443,_xll.ohTrigger(CalibrationTrigger,$C$48:$C$51))</f>
        <v>4.3817561240026468E-4</v>
      </c>
      <c r="AC3443" s="78">
        <f>_xll.qlTenorBasisInstBasisValue($AB$1,$U3443,_xll.ohTrigger(CalibrationTrigger,$D$48:$D$51))</f>
        <v>4.38175725775007E-4</v>
      </c>
    </row>
    <row r="3444" spans="19:29">
      <c r="S3444" s="64" t="s">
        <v>99</v>
      </c>
      <c r="T3444" s="143" t="str">
        <f>IFERROR(_xll.qlInterestRateIndexFixingDate(SimpleBasisIndex6M,U3444),"")</f>
        <v/>
      </c>
      <c r="U3444" s="143">
        <f>_xll.qlCalendarAdvance(Calendar,U3443,S3444,,,trigger)</f>
        <v>63704</v>
      </c>
      <c r="V3444" s="78">
        <f>_xll.qlTenorBasisValue($V$1,U3444,_xll.ohTrigger(CalibrationTrigger,$C$6:$C$9))</f>
        <v>5.3276307404768574E-4</v>
      </c>
      <c r="W3444" s="78">
        <f>_xll.qlTenorBasisInstBasisValue($V$1,U3444,_xll.ohTrigger(CalibrationTrigger,$D$6:$D$9))</f>
        <v>5.3277106946875629E-4</v>
      </c>
      <c r="X3444" s="78">
        <f>_xll.qlTenorBasisValue($X$1,U3444,_xll.ohTrigger(CalibrationTrigger,$C$20:$C$23))</f>
        <v>5.1075362924914254E-8</v>
      </c>
      <c r="Y3444" s="78">
        <f>_xll.qlTenorBasisInstBasisValue($X$1,$U3444,_xll.ohTrigger(CalibrationTrigger,$D$20:$D$23))</f>
        <v>5.2430442036670706E-8</v>
      </c>
      <c r="Z3444" s="78">
        <f>_xll.qlTenorBasisValue($Z$1,U3444,_xll.ohTrigger(CalibrationTrigger,$C$34:$C$37))</f>
        <v>1.2219701739644799E-4</v>
      </c>
      <c r="AA3444" s="78">
        <f>_xll.qlTenorBasisInstBasisValue($Z$1,$U3444,_xll.ohTrigger(CalibrationTrigger,$D$34:$D$37))</f>
        <v>1.2219989561568708E-4</v>
      </c>
      <c r="AB3444" s="78">
        <f>_xll.qlTenorBasisValue($AB$1,U3444,_xll.ohTrigger(CalibrationTrigger,$C$48:$C$51))</f>
        <v>4.3817556376368429E-4</v>
      </c>
      <c r="AC3444" s="78">
        <f>_xll.qlTenorBasisInstBasisValue($AB$1,$U3444,_xll.ohTrigger(CalibrationTrigger,$D$48:$D$51))</f>
        <v>4.3817567661769895E-4</v>
      </c>
    </row>
    <row r="3445" spans="19:29">
      <c r="S3445" s="64" t="s">
        <v>99</v>
      </c>
      <c r="T3445" s="143" t="str">
        <f>IFERROR(_xll.qlInterestRateIndexFixingDate(SimpleBasisIndex6M,U3445),"")</f>
        <v/>
      </c>
      <c r="U3445" s="143">
        <f>_xll.qlCalendarAdvance(Calendar,U3444,S3445,,,trigger)</f>
        <v>63711</v>
      </c>
      <c r="V3445" s="78">
        <f>_xll.qlTenorBasisValue($V$1,U3445,_xll.ohTrigger(CalibrationTrigger,$C$6:$C$9))</f>
        <v>5.3276247878821512E-4</v>
      </c>
      <c r="W3445" s="78">
        <f>_xll.qlTenorBasisInstBasisValue($V$1,U3445,_xll.ohTrigger(CalibrationTrigger,$D$6:$D$9))</f>
        <v>5.327704431771894E-4</v>
      </c>
      <c r="X3445" s="78">
        <f>_xll.qlTenorBasisValue($X$1,U3445,_xll.ohTrigger(CalibrationTrigger,$C$20:$C$23))</f>
        <v>5.0869707648274635E-8</v>
      </c>
      <c r="Y3445" s="78">
        <f>_xll.qlTenorBasisInstBasisValue($X$1,$U3445,_xll.ohTrigger(CalibrationTrigger,$D$20:$D$23))</f>
        <v>5.2219267554647188E-8</v>
      </c>
      <c r="Z3445" s="78">
        <f>_xll.qlTenorBasisValue($Z$1,U3445,_xll.ohTrigger(CalibrationTrigger,$C$34:$C$37))</f>
        <v>1.2219691336098112E-4</v>
      </c>
      <c r="AA3445" s="78">
        <f>_xll.qlTenorBasisInstBasisValue($Z$1,$U3445,_xll.ohTrigger(CalibrationTrigger,$D$34:$D$37))</f>
        <v>1.2219977904500074E-4</v>
      </c>
      <c r="AB3445" s="78">
        <f>_xll.qlTenorBasisValue($AB$1,U3445,_xll.ohTrigger(CalibrationTrigger,$C$48:$C$51))</f>
        <v>4.3817551535049791E-4</v>
      </c>
      <c r="AC3445" s="78">
        <f>_xll.qlTenorBasisInstBasisValue($AB$1,$U3445,_xll.ohTrigger(CalibrationTrigger,$D$48:$D$51))</f>
        <v>4.3817562768616326E-4</v>
      </c>
    </row>
    <row r="3446" spans="19:29">
      <c r="S3446" s="64" t="s">
        <v>99</v>
      </c>
      <c r="T3446" s="143" t="str">
        <f>IFERROR(_xll.qlInterestRateIndexFixingDate(SimpleBasisIndex6M,U3446),"")</f>
        <v/>
      </c>
      <c r="U3446" s="143">
        <f>_xll.qlCalendarAdvance(Calendar,U3445,S3446,,,trigger)</f>
        <v>63718</v>
      </c>
      <c r="V3446" s="78">
        <f>_xll.qlTenorBasisValue($V$1,U3446,_xll.ohTrigger(CalibrationTrigger,$C$6:$C$9))</f>
        <v>5.327618858394223E-4</v>
      </c>
      <c r="W3446" s="78">
        <f>_xll.qlTenorBasisInstBasisValue($V$1,U3446,_xll.ohTrigger(CalibrationTrigger,$D$6:$D$9))</f>
        <v>5.3276981931580519E-4</v>
      </c>
      <c r="X3446" s="78">
        <f>_xll.qlTenorBasisValue($X$1,U3446,_xll.ohTrigger(CalibrationTrigger,$C$20:$C$23))</f>
        <v>5.0664890065088217E-8</v>
      </c>
      <c r="Y3446" s="78">
        <f>_xll.qlTenorBasisInstBasisValue($X$1,$U3446,_xll.ohTrigger(CalibrationTrigger,$D$20:$D$23))</f>
        <v>5.2008953086317211E-8</v>
      </c>
      <c r="Z3446" s="78">
        <f>_xll.qlTenorBasisValue($Z$1,U3446,_xll.ohTrigger(CalibrationTrigger,$C$34:$C$37))</f>
        <v>1.2219680977871848E-4</v>
      </c>
      <c r="AA3446" s="78">
        <f>_xll.qlTenorBasisInstBasisValue($Z$1,$U3446,_xll.ohTrigger(CalibrationTrigger,$D$34:$D$37))</f>
        <v>1.2219966298177663E-4</v>
      </c>
      <c r="AB3446" s="78">
        <f>_xll.qlTenorBasisValue($AB$1,U3446,_xll.ohTrigger(CalibrationTrigger,$C$48:$C$51))</f>
        <v>4.3817546715968519E-4</v>
      </c>
      <c r="AC3446" s="78">
        <f>_xll.qlTenorBasisInstBasisValue($AB$1,$U3446,_xll.ohTrigger(CalibrationTrigger,$D$48:$D$51))</f>
        <v>4.381755789793688E-4</v>
      </c>
    </row>
    <row r="3447" spans="19:29">
      <c r="S3447" s="64" t="s">
        <v>99</v>
      </c>
      <c r="T3447" s="143" t="str">
        <f>IFERROR(_xll.qlInterestRateIndexFixingDate(SimpleBasisIndex6M,U3447),"")</f>
        <v/>
      </c>
      <c r="U3447" s="143">
        <f>_xll.qlCalendarAdvance(Calendar,U3446,S3447,,,trigger)</f>
        <v>63725</v>
      </c>
      <c r="V3447" s="78">
        <f>_xll.qlTenorBasisValue($V$1,U3447,_xll.ohTrigger(CalibrationTrigger,$C$6:$C$9))</f>
        <v>5.3276129519240728E-4</v>
      </c>
      <c r="W3447" s="78">
        <f>_xll.qlTenorBasisInstBasisValue($V$1,U3447,_xll.ohTrigger(CalibrationTrigger,$D$6:$D$9))</f>
        <v>5.3276919787524787E-4</v>
      </c>
      <c r="X3447" s="78">
        <f>_xll.qlTenorBasisValue($X$1,U3447,_xll.ohTrigger(CalibrationTrigger,$C$20:$C$23))</f>
        <v>5.0460906787327872E-8</v>
      </c>
      <c r="Y3447" s="78">
        <f>_xll.qlTenorBasisInstBasisValue($X$1,$U3447,_xll.ohTrigger(CalibrationTrigger,$D$20:$D$23))</f>
        <v>5.1799495154151204E-8</v>
      </c>
      <c r="Z3447" s="78">
        <f>_xll.qlTenorBasisValue($Z$1,U3447,_xll.ohTrigger(CalibrationTrigger,$C$34:$C$37))</f>
        <v>1.2219670664769786E-4</v>
      </c>
      <c r="AA3447" s="78">
        <f>_xll.qlTenorBasisInstBasisValue($Z$1,$U3447,_xll.ohTrigger(CalibrationTrigger,$D$34:$D$37))</f>
        <v>1.2219954742381944E-4</v>
      </c>
      <c r="AB3447" s="78">
        <f>_xll.qlTenorBasisValue($AB$1,U3447,_xll.ohTrigger(CalibrationTrigger,$C$48:$C$51))</f>
        <v>4.3817541919023039E-4</v>
      </c>
      <c r="AC3447" s="78">
        <f>_xll.qlTenorBasisInstBasisValue($AB$1,$U3447,_xll.ohTrigger(CalibrationTrigger,$D$48:$D$51))</f>
        <v>4.3817553049628905E-4</v>
      </c>
    </row>
    <row r="3448" spans="19:29">
      <c r="S3448" s="64" t="s">
        <v>99</v>
      </c>
      <c r="T3448" s="143" t="str">
        <f>IFERROR(_xll.qlInterestRateIndexFixingDate(SimpleBasisIndex6M,U3448),"")</f>
        <v/>
      </c>
      <c r="U3448" s="143">
        <f>_xll.qlCalendarAdvance(Calendar,U3447,S3448,,,trigger)</f>
        <v>63732</v>
      </c>
      <c r="V3448" s="78">
        <f>_xll.qlTenorBasisValue($V$1,U3448,_xll.ohTrigger(CalibrationTrigger,$C$6:$C$9))</f>
        <v>5.3276070683830399E-4</v>
      </c>
      <c r="W3448" s="78">
        <f>_xll.qlTenorBasisInstBasisValue($V$1,U3448,_xll.ohTrigger(CalibrationTrigger,$D$6:$D$9))</f>
        <v>5.3276857884619719E-4</v>
      </c>
      <c r="X3448" s="78">
        <f>_xll.qlTenorBasisValue($X$1,U3448,_xll.ohTrigger(CalibrationTrigger,$C$20:$C$23))</f>
        <v>5.0257754440553165E-8</v>
      </c>
      <c r="Y3448" s="78">
        <f>_xll.qlTenorBasisInstBasisValue($X$1,$U3448,_xll.ohTrigger(CalibrationTrigger,$D$20:$D$23))</f>
        <v>5.1590890294561531E-8</v>
      </c>
      <c r="Z3448" s="78">
        <f>_xll.qlTenorBasisValue($Z$1,U3448,_xll.ohTrigger(CalibrationTrigger,$C$34:$C$37))</f>
        <v>1.2219660396596546E-4</v>
      </c>
      <c r="AA3448" s="78">
        <f>_xll.qlTenorBasisInstBasisValue($Z$1,$U3448,_xll.ohTrigger(CalibrationTrigger,$D$34:$D$37))</f>
        <v>1.2219943236894322E-4</v>
      </c>
      <c r="AB3448" s="78">
        <f>_xll.qlTenorBasisValue($AB$1,U3448,_xll.ohTrigger(CalibrationTrigger,$C$48:$C$51))</f>
        <v>4.3817537144112245E-4</v>
      </c>
      <c r="AC3448" s="78">
        <f>_xll.qlTenorBasisInstBasisValue($AB$1,$U3448,_xll.ohTrigger(CalibrationTrigger,$D$48:$D$51))</f>
        <v>4.3817548223590226E-4</v>
      </c>
    </row>
    <row r="3449" spans="19:29">
      <c r="S3449" s="64" t="s">
        <v>99</v>
      </c>
      <c r="T3449" s="143" t="str">
        <f>IFERROR(_xll.qlInterestRateIndexFixingDate(SimpleBasisIndex6M,U3449),"")</f>
        <v/>
      </c>
      <c r="U3449" s="143">
        <f>_xll.qlCalendarAdvance(Calendar,U3448,S3449,,,trigger)</f>
        <v>63739</v>
      </c>
      <c r="V3449" s="78">
        <f>_xll.qlTenorBasisValue($V$1,U3449,_xll.ohTrigger(CalibrationTrigger,$C$6:$C$9))</f>
        <v>5.327601207682801E-4</v>
      </c>
      <c r="W3449" s="78">
        <f>_xll.qlTenorBasisInstBasisValue($V$1,U3449,_xll.ohTrigger(CalibrationTrigger,$D$6:$D$9))</f>
        <v>5.3276796221936838E-4</v>
      </c>
      <c r="X3449" s="78">
        <f>_xll.qlTenorBasisValue($X$1,U3449,_xll.ohTrigger(CalibrationTrigger,$C$20:$C$23))</f>
        <v>5.0055429663857032E-8</v>
      </c>
      <c r="Y3449" s="78">
        <f>_xll.qlTenorBasisInstBasisValue($X$1,$U3449,_xll.ohTrigger(CalibrationTrigger,$D$20:$D$23))</f>
        <v>5.1383135057847736E-8</v>
      </c>
      <c r="Z3449" s="78">
        <f>_xll.qlTenorBasisValue($Z$1,U3449,_xll.ohTrigger(CalibrationTrigger,$C$34:$C$37))</f>
        <v>1.2219650173157589E-4</v>
      </c>
      <c r="AA3449" s="78">
        <f>_xll.qlTenorBasisInstBasisValue($Z$1,$U3449,_xll.ohTrigger(CalibrationTrigger,$D$34:$D$37))</f>
        <v>1.2219931781497136E-4</v>
      </c>
      <c r="AB3449" s="78">
        <f>_xll.qlTenorBasisValue($AB$1,U3449,_xll.ohTrigger(CalibrationTrigger,$C$48:$C$51))</f>
        <v>4.3817532391135478E-4</v>
      </c>
      <c r="AC3449" s="78">
        <f>_xll.qlTenorBasisInstBasisValue($AB$1,$U3449,_xll.ohTrigger(CalibrationTrigger,$D$48:$D$51))</f>
        <v>4.3817543419719123E-4</v>
      </c>
    </row>
    <row r="3450" spans="19:29">
      <c r="S3450" s="64" t="s">
        <v>99</v>
      </c>
      <c r="T3450" s="143" t="str">
        <f>IFERROR(_xll.qlInterestRateIndexFixingDate(SimpleBasisIndex6M,U3450),"")</f>
        <v/>
      </c>
      <c r="U3450" s="143">
        <f>_xll.qlCalendarAdvance(Calendar,U3449,S3450,,,trigger)</f>
        <v>63746</v>
      </c>
      <c r="V3450" s="78">
        <f>_xll.qlTenorBasisValue($V$1,U3450,_xll.ohTrigger(CalibrationTrigger,$C$6:$C$9))</f>
        <v>5.3275953697353719E-4</v>
      </c>
      <c r="W3450" s="78">
        <f>_xll.qlTenorBasisInstBasisValue($V$1,U3450,_xll.ohTrigger(CalibrationTrigger,$D$6:$D$9))</f>
        <v>5.3276734798551233E-4</v>
      </c>
      <c r="X3450" s="78">
        <f>_xll.qlTenorBasisValue($X$1,U3450,_xll.ohTrigger(CalibrationTrigger,$C$20:$C$23))</f>
        <v>4.9853929109812155E-8</v>
      </c>
      <c r="Y3450" s="78">
        <f>_xll.qlTenorBasisInstBasisValue($X$1,$U3450,_xll.ohTrigger(CalibrationTrigger,$D$20:$D$23))</f>
        <v>5.1176226008141542E-8</v>
      </c>
      <c r="Z3450" s="78">
        <f>_xll.qlTenorBasisValue($Z$1,U3450,_xll.ohTrigger(CalibrationTrigger,$C$34:$C$37))</f>
        <v>1.2219639994259213E-4</v>
      </c>
      <c r="AA3450" s="78">
        <f>_xll.qlTenorBasisInstBasisValue($Z$1,$U3450,_xll.ohTrigger(CalibrationTrigger,$D$34:$D$37))</f>
        <v>1.2219920375973668E-4</v>
      </c>
      <c r="AB3450" s="78">
        <f>_xll.qlTenorBasisValue($AB$1,U3450,_xll.ohTrigger(CalibrationTrigger,$C$48:$C$51))</f>
        <v>4.3817527659992548E-4</v>
      </c>
      <c r="AC3450" s="78">
        <f>_xll.qlTenorBasisInstBasisValue($AB$1,$U3450,_xll.ohTrigger(CalibrationTrigger,$D$48:$D$51))</f>
        <v>4.3817538637914337E-4</v>
      </c>
    </row>
    <row r="3451" spans="19:29">
      <c r="S3451" s="64" t="s">
        <v>99</v>
      </c>
      <c r="T3451" s="143" t="str">
        <f>IFERROR(_xll.qlInterestRateIndexFixingDate(SimpleBasisIndex6M,U3451),"")</f>
        <v/>
      </c>
      <c r="U3451" s="143">
        <f>_xll.qlCalendarAdvance(Calendar,U3450,S3451,,,trigger)</f>
        <v>63753</v>
      </c>
      <c r="V3451" s="78">
        <f>_xll.qlTenorBasisValue($V$1,U3451,_xll.ohTrigger(CalibrationTrigger,$C$6:$C$9))</f>
        <v>5.3275895544531047E-4</v>
      </c>
      <c r="W3451" s="78">
        <f>_xll.qlTenorBasisInstBasisValue($V$1,U3451,_xll.ohTrigger(CalibrationTrigger,$D$6:$D$9))</f>
        <v>5.3276673613541494E-4</v>
      </c>
      <c r="X3451" s="78">
        <f>_xll.qlTenorBasisValue($X$1,U3451,_xll.ohTrigger(CalibrationTrigger,$C$20:$C$23))</f>
        <v>4.9653249444417241E-8</v>
      </c>
      <c r="Y3451" s="78">
        <f>_xll.qlTenorBasisInstBasisValue($X$1,$U3451,_xll.ohTrigger(CalibrationTrigger,$D$20:$D$23))</f>
        <v>5.0970159723351771E-8</v>
      </c>
      <c r="Z3451" s="78">
        <f>_xll.qlTenorBasisValue($Z$1,U3451,_xll.ohTrigger(CalibrationTrigger,$C$34:$C$37))</f>
        <v>1.2219629859708549E-4</v>
      </c>
      <c r="AA3451" s="78">
        <f>_xll.qlTenorBasisInstBasisValue($Z$1,$U3451,_xll.ohTrigger(CalibrationTrigger,$D$34:$D$37))</f>
        <v>1.2219909020108128E-4</v>
      </c>
      <c r="AB3451" s="78">
        <f>_xll.qlTenorBasisValue($AB$1,U3451,_xll.ohTrigger(CalibrationTrigger,$C$48:$C$51))</f>
        <v>4.3817522950583714E-4</v>
      </c>
      <c r="AC3451" s="78">
        <f>_xll.qlTenorBasisInstBasisValue($AB$1,$U3451,_xll.ohTrigger(CalibrationTrigger,$D$48:$D$51))</f>
        <v>4.3817533878075081E-4</v>
      </c>
    </row>
    <row r="3452" spans="19:29">
      <c r="S3452" s="64" t="s">
        <v>99</v>
      </c>
      <c r="T3452" s="143" t="str">
        <f>IFERROR(_xll.qlInterestRateIndexFixingDate(SimpleBasisIndex6M,U3452),"")</f>
        <v/>
      </c>
      <c r="U3452" s="143">
        <f>_xll.qlCalendarAdvance(Calendar,U3451,S3452,,,trigger)</f>
        <v>63760</v>
      </c>
      <c r="V3452" s="78">
        <f>_xll.qlTenorBasisValue($V$1,U3452,_xll.ohTrigger(CalibrationTrigger,$C$6:$C$9))</f>
        <v>5.3275837617486831E-4</v>
      </c>
      <c r="W3452" s="78">
        <f>_xll.qlTenorBasisInstBasisValue($V$1,U3452,_xll.ohTrigger(CalibrationTrigger,$D$6:$D$9))</f>
        <v>5.3276612665989736E-4</v>
      </c>
      <c r="X3452" s="78">
        <f>_xll.qlTenorBasisValue($X$1,U3452,_xll.ohTrigger(CalibrationTrigger,$C$20:$C$23))</f>
        <v>4.9453387347043521E-8</v>
      </c>
      <c r="Y3452" s="78">
        <f>_xll.qlTenorBasisInstBasisValue($X$1,$U3452,_xll.ohTrigger(CalibrationTrigger,$D$20:$D$23))</f>
        <v>5.076493279510944E-8</v>
      </c>
      <c r="Z3452" s="78">
        <f>_xll.qlTenorBasisValue($Z$1,U3452,_xll.ohTrigger(CalibrationTrigger,$C$34:$C$37))</f>
        <v>1.2219619769313555E-4</v>
      </c>
      <c r="AA3452" s="78">
        <f>_xll.qlTenorBasisInstBasisValue($Z$1,$U3452,_xll.ohTrigger(CalibrationTrigger,$D$34:$D$37))</f>
        <v>1.2219897713685649E-4</v>
      </c>
      <c r="AB3452" s="78">
        <f>_xll.qlTenorBasisValue($AB$1,U3452,_xll.ohTrigger(CalibrationTrigger,$C$48:$C$51))</f>
        <v>4.3817518262809679E-4</v>
      </c>
      <c r="AC3452" s="78">
        <f>_xll.qlTenorBasisInstBasisValue($AB$1,$U3452,_xll.ohTrigger(CalibrationTrigger,$D$48:$D$51))</f>
        <v>4.381752914010101E-4</v>
      </c>
    </row>
    <row r="3453" spans="19:29">
      <c r="S3453" s="64" t="s">
        <v>99</v>
      </c>
      <c r="T3453" s="143" t="str">
        <f>IFERROR(_xll.qlInterestRateIndexFixingDate(SimpleBasisIndex6M,U3453),"")</f>
        <v/>
      </c>
      <c r="U3453" s="143">
        <f>_xll.qlCalendarAdvance(Calendar,U3452,S3453,,,trigger)</f>
        <v>63767</v>
      </c>
      <c r="V3453" s="78">
        <f>_xll.qlTenorBasisValue($V$1,U3453,_xll.ohTrigger(CalibrationTrigger,$C$6:$C$9))</f>
        <v>5.3275779915351248E-4</v>
      </c>
      <c r="W3453" s="78">
        <f>_xll.qlTenorBasisInstBasisValue($V$1,U3453,_xll.ohTrigger(CalibrationTrigger,$D$6:$D$9))</f>
        <v>5.3276551954981586E-4</v>
      </c>
      <c r="X3453" s="78">
        <f>_xll.qlTenorBasisValue($X$1,U3453,_xll.ohTrigger(CalibrationTrigger,$C$20:$C$23))</f>
        <v>4.9254339510382188E-8</v>
      </c>
      <c r="Y3453" s="78">
        <f>_xll.qlTenorBasisInstBasisValue($X$1,$U3453,_xll.ohTrigger(CalibrationTrigger,$D$20:$D$23))</f>
        <v>5.0560541828713882E-8</v>
      </c>
      <c r="Z3453" s="78">
        <f>_xll.qlTenorBasisValue($Z$1,U3453,_xll.ohTrigger(CalibrationTrigger,$C$34:$C$37))</f>
        <v>1.2219609722883014E-4</v>
      </c>
      <c r="AA3453" s="78">
        <f>_xll.qlTenorBasisInstBasisValue($Z$1,$U3453,_xll.ohTrigger(CalibrationTrigger,$D$34:$D$37))</f>
        <v>1.2219886456492295E-4</v>
      </c>
      <c r="AB3453" s="78">
        <f>_xll.qlTenorBasisValue($AB$1,U3453,_xll.ohTrigger(CalibrationTrigger,$C$48:$C$51))</f>
        <v>4.3817513596571618E-4</v>
      </c>
      <c r="AC3453" s="78">
        <f>_xll.qlTenorBasisInstBasisValue($AB$1,$U3453,_xll.ohTrigger(CalibrationTrigger,$D$48:$D$51))</f>
        <v>4.3817524423892239E-4</v>
      </c>
    </row>
    <row r="3454" spans="19:29">
      <c r="S3454" s="64" t="s">
        <v>99</v>
      </c>
      <c r="T3454" s="143" t="str">
        <f>IFERROR(_xll.qlInterestRateIndexFixingDate(SimpleBasisIndex6M,U3454),"")</f>
        <v/>
      </c>
      <c r="U3454" s="143">
        <f>_xll.qlCalendarAdvance(Calendar,U3453,S3454,,,trigger)</f>
        <v>63774</v>
      </c>
      <c r="V3454" s="78">
        <f>_xll.qlTenorBasisValue($V$1,U3454,_xll.ohTrigger(CalibrationTrigger,$C$6:$C$9))</f>
        <v>5.3275722437257826E-4</v>
      </c>
      <c r="W3454" s="78">
        <f>_xll.qlTenorBasisInstBasisValue($V$1,U3454,_xll.ohTrigger(CalibrationTrigger,$D$6:$D$9))</f>
        <v>5.327649147960613E-4</v>
      </c>
      <c r="X3454" s="78">
        <f>_xll.qlTenorBasisValue($X$1,U3454,_xll.ohTrigger(CalibrationTrigger,$C$20:$C$23))</f>
        <v>4.9056102640390821E-8</v>
      </c>
      <c r="Y3454" s="78">
        <f>_xll.qlTenorBasisInstBasisValue($X$1,$U3454,_xll.ohTrigger(CalibrationTrigger,$D$20:$D$23))</f>
        <v>5.0356983443077677E-8</v>
      </c>
      <c r="Z3454" s="78">
        <f>_xll.qlTenorBasisValue($Z$1,U3454,_xll.ohTrigger(CalibrationTrigger,$C$34:$C$37))</f>
        <v>1.2219599720226539E-4</v>
      </c>
      <c r="AA3454" s="78">
        <f>_xll.qlTenorBasisInstBasisValue($Z$1,$U3454,_xll.ohTrigger(CalibrationTrigger,$D$34:$D$37))</f>
        <v>1.221987524831504E-4</v>
      </c>
      <c r="AB3454" s="78">
        <f>_xll.qlTenorBasisValue($AB$1,U3454,_xll.ohTrigger(CalibrationTrigger,$C$48:$C$51))</f>
        <v>4.3817508951771129E-4</v>
      </c>
      <c r="AC3454" s="78">
        <f>_xll.qlTenorBasisInstBasisValue($AB$1,$U3454,_xll.ohTrigger(CalibrationTrigger,$D$48:$D$51))</f>
        <v>4.381751972934934E-4</v>
      </c>
    </row>
    <row r="3455" spans="19:29">
      <c r="S3455" s="64" t="s">
        <v>99</v>
      </c>
      <c r="T3455" s="143" t="str">
        <f>IFERROR(_xll.qlInterestRateIndexFixingDate(SimpleBasisIndex6M,U3455),"")</f>
        <v/>
      </c>
      <c r="U3455" s="143">
        <f>_xll.qlCalendarAdvance(Calendar,U3454,S3455,,,trigger)</f>
        <v>63781</v>
      </c>
      <c r="V3455" s="78">
        <f>_xll.qlTenorBasisValue($V$1,U3455,_xll.ohTrigger(CalibrationTrigger,$C$6:$C$9))</f>
        <v>5.3275665182343367E-4</v>
      </c>
      <c r="W3455" s="78">
        <f>_xll.qlTenorBasisInstBasisValue($V$1,U3455,_xll.ohTrigger(CalibrationTrigger,$D$6:$D$9))</f>
        <v>5.3276431238955967E-4</v>
      </c>
      <c r="X3455" s="78">
        <f>_xll.qlTenorBasisValue($X$1,U3455,_xll.ohTrigger(CalibrationTrigger,$C$20:$C$23))</f>
        <v>4.8858673456241637E-8</v>
      </c>
      <c r="Y3455" s="78">
        <f>_xll.qlTenorBasisInstBasisValue($X$1,$U3455,_xll.ohTrigger(CalibrationTrigger,$D$20:$D$23))</f>
        <v>5.0154254270673728E-8</v>
      </c>
      <c r="Z3455" s="78">
        <f>_xll.qlTenorBasisValue($Z$1,U3455,_xll.ohTrigger(CalibrationTrigger,$C$34:$C$37))</f>
        <v>1.2219589761154549E-4</v>
      </c>
      <c r="AA3455" s="78">
        <f>_xll.qlTenorBasisInstBasisValue($Z$1,$U3455,_xll.ohTrigger(CalibrationTrigger,$D$34:$D$37))</f>
        <v>1.221986408894178E-4</v>
      </c>
      <c r="AB3455" s="78">
        <f>_xll.qlTenorBasisValue($AB$1,U3455,_xll.ohTrigger(CalibrationTrigger,$C$48:$C$51))</f>
        <v>4.3817504328310275E-4</v>
      </c>
      <c r="AC3455" s="78">
        <f>_xll.qlTenorBasisInstBasisValue($AB$1,$U3455,_xll.ohTrigger(CalibrationTrigger,$D$48:$D$51))</f>
        <v>4.3817515056373337E-4</v>
      </c>
    </row>
    <row r="3456" spans="19:29">
      <c r="S3456" s="64" t="s">
        <v>99</v>
      </c>
      <c r="T3456" s="143" t="str">
        <f>IFERROR(_xll.qlInterestRateIndexFixingDate(SimpleBasisIndex6M,U3456),"")</f>
        <v/>
      </c>
      <c r="U3456" s="143">
        <f>_xll.qlCalendarAdvance(Calendar,U3455,S3456,,,trigger)</f>
        <v>63788</v>
      </c>
      <c r="V3456" s="78">
        <f>_xll.qlTenorBasisValue($V$1,U3456,_xll.ohTrigger(CalibrationTrigger,$C$6:$C$9))</f>
        <v>5.3275608149747978E-4</v>
      </c>
      <c r="W3456" s="78">
        <f>_xll.qlTenorBasisInstBasisValue($V$1,U3456,_xll.ohTrigger(CalibrationTrigger,$D$6:$D$9))</f>
        <v>5.327637123212712E-4</v>
      </c>
      <c r="X3456" s="78">
        <f>_xll.qlTenorBasisValue($X$1,U3456,_xll.ohTrigger(CalibrationTrigger,$C$20:$C$23))</f>
        <v>4.8662048690268038E-8</v>
      </c>
      <c r="Y3456" s="78">
        <f>_xll.qlTenorBasisInstBasisValue($X$1,$U3456,_xll.ohTrigger(CalibrationTrigger,$D$20:$D$23))</f>
        <v>4.9952350957480282E-8</v>
      </c>
      <c r="Z3456" s="78">
        <f>_xll.qlTenorBasisValue($Z$1,U3456,_xll.ohTrigger(CalibrationTrigger,$C$34:$C$37))</f>
        <v>1.2219579845478289E-4</v>
      </c>
      <c r="AA3456" s="78">
        <f>_xll.qlTenorBasisInstBasisValue($Z$1,$U3456,_xll.ohTrigger(CalibrationTrigger,$D$34:$D$37))</f>
        <v>1.2219852978161318E-4</v>
      </c>
      <c r="AB3456" s="78">
        <f>_xll.qlTenorBasisValue($AB$1,U3456,_xll.ohTrigger(CalibrationTrigger,$C$48:$C$51))</f>
        <v>4.3817499726091566E-4</v>
      </c>
      <c r="AC3456" s="78">
        <f>_xll.qlTenorBasisInstBasisValue($AB$1,$U3456,_xll.ohTrigger(CalibrationTrigger,$D$48:$D$51))</f>
        <v>4.3817510404865696E-4</v>
      </c>
    </row>
    <row r="3457" spans="19:29">
      <c r="S3457" s="64" t="s">
        <v>99</v>
      </c>
      <c r="T3457" s="143" t="str">
        <f>IFERROR(_xll.qlInterestRateIndexFixingDate(SimpleBasisIndex6M,U3457),"")</f>
        <v/>
      </c>
      <c r="U3457" s="143">
        <f>_xll.qlCalendarAdvance(Calendar,U3456,S3457,,,trigger)</f>
        <v>63795</v>
      </c>
      <c r="V3457" s="78">
        <f>_xll.qlTenorBasisValue($V$1,U3457,_xll.ohTrigger(CalibrationTrigger,$C$6:$C$9))</f>
        <v>5.3275551338615053E-4</v>
      </c>
      <c r="W3457" s="78">
        <f>_xll.qlTenorBasisInstBasisValue($V$1,U3457,_xll.ohTrigger(CalibrationTrigger,$D$6:$D$9))</f>
        <v>5.3276311458219097E-4</v>
      </c>
      <c r="X3457" s="78">
        <f>_xll.qlTenorBasisValue($X$1,U3457,_xll.ohTrigger(CalibrationTrigger,$C$20:$C$23))</f>
        <v>4.8466225087912723E-8</v>
      </c>
      <c r="Y3457" s="78">
        <f>_xll.qlTenorBasisInstBasisValue($X$1,$U3457,_xll.ohTrigger(CalibrationTrigger,$D$20:$D$23))</f>
        <v>4.9751270162927826E-8</v>
      </c>
      <c r="Z3457" s="78">
        <f>_xll.qlTenorBasisValue($Z$1,U3457,_xll.ohTrigger(CalibrationTrigger,$C$34:$C$37))</f>
        <v>1.221956997300981E-4</v>
      </c>
      <c r="AA3457" s="78">
        <f>_xll.qlTenorBasisInstBasisValue($Z$1,$U3457,_xll.ohTrigger(CalibrationTrigger,$D$34:$D$37))</f>
        <v>1.2219841915763364E-4</v>
      </c>
      <c r="AB3457" s="78">
        <f>_xll.qlTenorBasisValue($AB$1,U3457,_xll.ohTrigger(CalibrationTrigger,$C$48:$C$51))</f>
        <v>4.3817495145017933E-4</v>
      </c>
      <c r="AC3457" s="78">
        <f>_xll.qlTenorBasisInstBasisValue($AB$1,$U3457,_xll.ohTrigger(CalibrationTrigger,$D$48:$D$51))</f>
        <v>4.3817505774728337E-4</v>
      </c>
    </row>
    <row r="3458" spans="19:29">
      <c r="S3458" s="64" t="s">
        <v>99</v>
      </c>
      <c r="T3458" s="143" t="str">
        <f>IFERROR(_xll.qlInterestRateIndexFixingDate(SimpleBasisIndex6M,U3458),"")</f>
        <v/>
      </c>
      <c r="U3458" s="143">
        <f>_xll.qlCalendarAdvance(Calendar,U3457,S3458,,,trigger)</f>
        <v>63802</v>
      </c>
      <c r="V3458" s="78">
        <f>_xll.qlTenorBasisValue($V$1,U3458,_xll.ohTrigger(CalibrationTrigger,$C$6:$C$9))</f>
        <v>5.3275494748091239E-4</v>
      </c>
      <c r="W3458" s="78">
        <f>_xll.qlTenorBasisInstBasisValue($V$1,U3458,_xll.ohTrigger(CalibrationTrigger,$D$6:$D$9))</f>
        <v>5.3276251916334815E-4</v>
      </c>
      <c r="X3458" s="78">
        <f>_xll.qlTenorBasisValue($X$1,U3458,_xll.ohTrigger(CalibrationTrigger,$C$20:$C$23))</f>
        <v>4.8271199407676246E-8</v>
      </c>
      <c r="Y3458" s="78">
        <f>_xll.qlTenorBasisInstBasisValue($X$1,$U3458,_xll.ohTrigger(CalibrationTrigger,$D$20:$D$23))</f>
        <v>4.9551008559846196E-8</v>
      </c>
      <c r="Z3458" s="78">
        <f>_xll.qlTenorBasisValue($Z$1,U3458,_xll.ohTrigger(CalibrationTrigger,$C$34:$C$37))</f>
        <v>1.2219560143561975E-4</v>
      </c>
      <c r="AA3458" s="78">
        <f>_xll.qlTenorBasisInstBasisValue($Z$1,$U3458,_xll.ohTrigger(CalibrationTrigger,$D$34:$D$37))</f>
        <v>1.2219830901538537E-4</v>
      </c>
      <c r="AB3458" s="78">
        <f>_xll.qlTenorBasisValue($AB$1,U3458,_xll.ohTrigger(CalibrationTrigger,$C$48:$C$51))</f>
        <v>4.3817490584992767E-4</v>
      </c>
      <c r="AC3458" s="78">
        <f>_xll.qlTenorBasisInstBasisValue($AB$1,$U3458,_xll.ohTrigger(CalibrationTrigger,$D$48:$D$51))</f>
        <v>4.381750116586362E-4</v>
      </c>
    </row>
    <row r="3459" spans="19:29">
      <c r="S3459" s="64" t="s">
        <v>99</v>
      </c>
      <c r="T3459" s="143" t="str">
        <f>IFERROR(_xll.qlInterestRateIndexFixingDate(SimpleBasisIndex6M,U3459),"")</f>
        <v/>
      </c>
      <c r="U3459" s="143">
        <f>_xll.qlCalendarAdvance(Calendar,U3458,S3459,,,trigger)</f>
        <v>63809</v>
      </c>
      <c r="V3459" s="78">
        <f>_xll.qlTenorBasisValue($V$1,U3459,_xll.ohTrigger(CalibrationTrigger,$C$6:$C$9))</f>
        <v>5.3275438377326455E-4</v>
      </c>
      <c r="W3459" s="78">
        <f>_xll.qlTenorBasisInstBasisValue($V$1,U3459,_xll.ohTrigger(CalibrationTrigger,$D$6:$D$9))</f>
        <v>5.3276192605580623E-4</v>
      </c>
      <c r="X3459" s="78">
        <f>_xll.qlTenorBasisValue($X$1,U3459,_xll.ohTrigger(CalibrationTrigger,$C$20:$C$23))</f>
        <v>4.8076968421064092E-8</v>
      </c>
      <c r="Y3459" s="78">
        <f>_xll.qlTenorBasisInstBasisValue($X$1,$U3459,_xll.ohTrigger(CalibrationTrigger,$D$20:$D$23))</f>
        <v>4.9351562834410366E-8</v>
      </c>
      <c r="Z3459" s="78">
        <f>_xll.qlTenorBasisValue($Z$1,U3459,_xll.ohTrigger(CalibrationTrigger,$C$34:$C$37))</f>
        <v>1.2219550356948444E-4</v>
      </c>
      <c r="AA3459" s="78">
        <f>_xll.qlTenorBasisInstBasisValue($Z$1,$U3459,_xll.ohTrigger(CalibrationTrigger,$D$34:$D$37))</f>
        <v>1.2219819935278348E-4</v>
      </c>
      <c r="AB3459" s="78">
        <f>_xll.qlTenorBasisValue($AB$1,U3459,_xll.ohTrigger(CalibrationTrigger,$C$48:$C$51))</f>
        <v>4.3817486045919895E-4</v>
      </c>
      <c r="AC3459" s="78">
        <f>_xll.qlTenorBasisInstBasisValue($AB$1,$U3459,_xll.ohTrigger(CalibrationTrigger,$D$48:$D$51))</f>
        <v>4.3817496578174358E-4</v>
      </c>
    </row>
    <row r="3460" spans="19:29">
      <c r="S3460" s="64" t="s">
        <v>99</v>
      </c>
      <c r="T3460" s="143" t="str">
        <f>IFERROR(_xll.qlInterestRateIndexFixingDate(SimpleBasisIndex6M,U3460),"")</f>
        <v/>
      </c>
      <c r="U3460" s="143">
        <f>_xll.qlCalendarAdvance(Calendar,U3459,S3460,,,trigger)</f>
        <v>63816</v>
      </c>
      <c r="V3460" s="78">
        <f>_xll.qlTenorBasisValue($V$1,U3460,_xll.ohTrigger(CalibrationTrigger,$C$6:$C$9))</f>
        <v>5.3275382225473887E-4</v>
      </c>
      <c r="W3460" s="78">
        <f>_xll.qlTenorBasisInstBasisValue($V$1,U3460,_xll.ohTrigger(CalibrationTrigger,$D$6:$D$9))</f>
        <v>5.3276133525066282E-4</v>
      </c>
      <c r="X3460" s="78">
        <f>_xll.qlTenorBasisValue($X$1,U3460,_xll.ohTrigger(CalibrationTrigger,$C$20:$C$23))</f>
        <v>4.7883528912535615E-8</v>
      </c>
      <c r="Y3460" s="78">
        <f>_xll.qlTenorBasisInstBasisValue($X$1,$U3460,_xll.ohTrigger(CalibrationTrigger,$D$20:$D$23))</f>
        <v>4.9152929686088069E-8</v>
      </c>
      <c r="Z3460" s="78">
        <f>_xll.qlTenorBasisValue($Z$1,U3460,_xll.ohTrigger(CalibrationTrigger,$C$34:$C$37))</f>
        <v>1.2219540612983692E-4</v>
      </c>
      <c r="AA3460" s="78">
        <f>_xll.qlTenorBasisInstBasisValue($Z$1,$U3460,_xll.ohTrigger(CalibrationTrigger,$D$34:$D$37))</f>
        <v>1.2219809016775207E-4</v>
      </c>
      <c r="AB3460" s="78">
        <f>_xll.qlTenorBasisValue($AB$1,U3460,_xll.ohTrigger(CalibrationTrigger,$C$48:$C$51))</f>
        <v>4.3817481527703571E-4</v>
      </c>
      <c r="AC3460" s="78">
        <f>_xll.qlTenorBasisInstBasisValue($AB$1,$U3460,_xll.ohTrigger(CalibrationTrigger,$D$48:$D$51))</f>
        <v>4.3817492011563792E-4</v>
      </c>
    </row>
    <row r="3461" spans="19:29">
      <c r="S3461" s="64" t="s">
        <v>99</v>
      </c>
      <c r="T3461" s="143" t="str">
        <f>IFERROR(_xll.qlInterestRateIndexFixingDate(SimpleBasisIndex6M,U3461),"")</f>
        <v/>
      </c>
      <c r="U3461" s="143">
        <f>_xll.qlCalendarAdvance(Calendar,U3460,S3461,,,trigger)</f>
        <v>63823</v>
      </c>
      <c r="V3461" s="78">
        <f>_xll.qlTenorBasisValue($V$1,U3461,_xll.ohTrigger(CalibrationTrigger,$C$6:$C$9))</f>
        <v>5.3275326291689904E-4</v>
      </c>
      <c r="W3461" s="78">
        <f>_xll.qlTenorBasisInstBasisValue($V$1,U3461,_xll.ohTrigger(CalibrationTrigger,$D$6:$D$9))</f>
        <v>5.3276074673904935E-4</v>
      </c>
      <c r="X3461" s="78">
        <f>_xll.qlTenorBasisValue($X$1,U3461,_xll.ohTrigger(CalibrationTrigger,$C$20:$C$23))</f>
        <v>4.7690877679452704E-8</v>
      </c>
      <c r="Y3461" s="78">
        <f>_xll.qlTenorBasisInstBasisValue($X$1,$U3461,_xll.ohTrigger(CalibrationTrigger,$D$20:$D$23))</f>
        <v>4.8955105827587083E-8</v>
      </c>
      <c r="Z3461" s="78">
        <f>_xll.qlTenorBasisValue($Z$1,U3461,_xll.ohTrigger(CalibrationTrigger,$C$34:$C$37))</f>
        <v>1.2219530911482975E-4</v>
      </c>
      <c r="AA3461" s="78">
        <f>_xll.qlTenorBasisInstBasisValue($Z$1,$U3461,_xll.ohTrigger(CalibrationTrigger,$D$34:$D$37))</f>
        <v>1.221979814582242E-4</v>
      </c>
      <c r="AB3461" s="78">
        <f>_xll.qlTenorBasisValue($AB$1,U3461,_xll.ohTrigger(CalibrationTrigger,$C$48:$C$51))</f>
        <v>4.3817477030248499E-4</v>
      </c>
      <c r="AC3461" s="78">
        <f>_xll.qlTenorBasisInstBasisValue($AB$1,$U3461,_xll.ohTrigger(CalibrationTrigger,$D$48:$D$51))</f>
        <v>4.3817487465935606E-4</v>
      </c>
    </row>
    <row r="3462" spans="19:29">
      <c r="S3462" s="64" t="s">
        <v>99</v>
      </c>
      <c r="T3462" s="143" t="str">
        <f>IFERROR(_xll.qlInterestRateIndexFixingDate(SimpleBasisIndex6M,U3462),"")</f>
        <v/>
      </c>
      <c r="U3462" s="143">
        <f>_xll.qlCalendarAdvance(Calendar,U3461,S3462,,,trigger)</f>
        <v>63830</v>
      </c>
      <c r="V3462" s="78">
        <f>_xll.qlTenorBasisValue($V$1,U3462,_xll.ohTrigger(CalibrationTrigger,$C$6:$C$9))</f>
        <v>5.3275270575134132E-4</v>
      </c>
      <c r="W3462" s="78">
        <f>_xll.qlTenorBasisInstBasisValue($V$1,U3462,_xll.ohTrigger(CalibrationTrigger,$D$6:$D$9))</f>
        <v>5.3276016051213143E-4</v>
      </c>
      <c r="X3462" s="78">
        <f>_xll.qlTenorBasisValue($X$1,U3462,_xll.ohTrigger(CalibrationTrigger,$C$20:$C$23))</f>
        <v>4.7499011532028251E-8</v>
      </c>
      <c r="Y3462" s="78">
        <f>_xll.qlTenorBasisInstBasisValue($X$1,$U3462,_xll.ohTrigger(CalibrationTrigger,$D$20:$D$23))</f>
        <v>4.8758087984802429E-8</v>
      </c>
      <c r="Z3462" s="78">
        <f>_xll.qlTenorBasisValue($Z$1,U3462,_xll.ohTrigger(CalibrationTrigger,$C$34:$C$37))</f>
        <v>1.221952125226236E-4</v>
      </c>
      <c r="AA3462" s="78">
        <f>_xll.qlTenorBasisInstBasisValue($Z$1,$U3462,_xll.ohTrigger(CalibrationTrigger,$D$34:$D$37))</f>
        <v>1.2219787322214178E-4</v>
      </c>
      <c r="AB3462" s="78">
        <f>_xll.qlTenorBasisValue($AB$1,U3462,_xll.ohTrigger(CalibrationTrigger,$C$48:$C$51))</f>
        <v>4.3817472553459795E-4</v>
      </c>
      <c r="AC3462" s="78">
        <f>_xll.qlTenorBasisInstBasisValue($AB$1,$U3462,_xll.ohTrigger(CalibrationTrigger,$D$48:$D$51))</f>
        <v>4.3817482941193935E-4</v>
      </c>
    </row>
    <row r="3463" spans="19:29">
      <c r="S3463" s="64" t="s">
        <v>99</v>
      </c>
      <c r="T3463" s="143" t="str">
        <f>IFERROR(_xll.qlInterestRateIndexFixingDate(SimpleBasisIndex6M,U3463),"")</f>
        <v/>
      </c>
      <c r="U3463" s="143">
        <f>_xll.qlCalendarAdvance(Calendar,U3462,S3463,,,trigger)</f>
        <v>63837</v>
      </c>
      <c r="V3463" s="78">
        <f>_xll.qlTenorBasisValue($V$1,U3463,_xll.ohTrigger(CalibrationTrigger,$C$6:$C$9))</f>
        <v>5.3275215074969392E-4</v>
      </c>
      <c r="W3463" s="78">
        <f>_xll.qlTenorBasisInstBasisValue($V$1,U3463,_xll.ohTrigger(CalibrationTrigger,$D$6:$D$9))</f>
        <v>5.3275957656110794E-4</v>
      </c>
      <c r="X3463" s="78">
        <f>_xll.qlTenorBasisValue($X$1,U3463,_xll.ohTrigger(CalibrationTrigger,$C$20:$C$23))</f>
        <v>4.7307927293275274E-8</v>
      </c>
      <c r="Y3463" s="78">
        <f>_xll.qlTenorBasisInstBasisValue($X$1,$U3463,_xll.ohTrigger(CalibrationTrigger,$D$20:$D$23))</f>
        <v>4.8561872896764112E-8</v>
      </c>
      <c r="Z3463" s="78">
        <f>_xll.qlTenorBasisValue($Z$1,U3463,_xll.ohTrigger(CalibrationTrigger,$C$34:$C$37))</f>
        <v>1.2219511635138693E-4</v>
      </c>
      <c r="AA3463" s="78">
        <f>_xll.qlTenorBasisInstBasisValue($Z$1,$U3463,_xll.ohTrigger(CalibrationTrigger,$D$34:$D$37))</f>
        <v>1.2219776545745553E-4</v>
      </c>
      <c r="AB3463" s="78">
        <f>_xll.qlTenorBasisValue($AB$1,U3463,_xll.ohTrigger(CalibrationTrigger,$C$48:$C$51))</f>
        <v>4.3817468097243024E-4</v>
      </c>
      <c r="AC3463" s="78">
        <f>_xll.qlTenorBasisInstBasisValue($AB$1,$U3463,_xll.ohTrigger(CalibrationTrigger,$D$48:$D$51))</f>
        <v>4.3817478437243327E-4</v>
      </c>
    </row>
    <row r="3464" spans="19:29">
      <c r="S3464" s="64" t="s">
        <v>99</v>
      </c>
      <c r="T3464" s="143" t="str">
        <f>IFERROR(_xll.qlInterestRateIndexFixingDate(SimpleBasisIndex6M,U3464),"")</f>
        <v/>
      </c>
      <c r="U3464" s="143">
        <f>_xll.qlCalendarAdvance(Calendar,U3463,S3464,,,trigger)</f>
        <v>63844</v>
      </c>
      <c r="V3464" s="78">
        <f>_xll.qlTenorBasisValue($V$1,U3464,_xll.ohTrigger(CalibrationTrigger,$C$6:$C$9))</f>
        <v>5.3275159790361728E-4</v>
      </c>
      <c r="W3464" s="78">
        <f>_xll.qlTenorBasisInstBasisValue($V$1,U3464,_xll.ohTrigger(CalibrationTrigger,$D$6:$D$9))</f>
        <v>5.3275899487721168E-4</v>
      </c>
      <c r="X3464" s="78">
        <f>_xll.qlTenorBasisValue($X$1,U3464,_xll.ohTrigger(CalibrationTrigger,$C$20:$C$23))</f>
        <v>4.7117621798955788E-8</v>
      </c>
      <c r="Y3464" s="78">
        <f>_xll.qlTenorBasisInstBasisValue($X$1,$U3464,_xll.ohTrigger(CalibrationTrigger,$D$20:$D$23))</f>
        <v>4.8366457315584751E-8</v>
      </c>
      <c r="Z3464" s="78">
        <f>_xll.qlTenorBasisValue($Z$1,U3464,_xll.ohTrigger(CalibrationTrigger,$C$34:$C$37))</f>
        <v>1.221950205992961E-4</v>
      </c>
      <c r="AA3464" s="78">
        <f>_xll.qlTenorBasisInstBasisValue($Z$1,$U3464,_xll.ohTrigger(CalibrationTrigger,$D$34:$D$37))</f>
        <v>1.2219765816212497E-4</v>
      </c>
      <c r="AB3464" s="78">
        <f>_xll.qlTenorBasisValue($AB$1,U3464,_xll.ohTrigger(CalibrationTrigger,$C$48:$C$51))</f>
        <v>4.3817463661504177E-4</v>
      </c>
      <c r="AC3464" s="78">
        <f>_xll.qlTenorBasisInstBasisValue($AB$1,$U3464,_xll.ohTrigger(CalibrationTrigger,$D$48:$D$51))</f>
        <v>4.3817473953988782E-4</v>
      </c>
    </row>
    <row r="3465" spans="19:29">
      <c r="S3465" s="64" t="s">
        <v>99</v>
      </c>
      <c r="T3465" s="143" t="str">
        <f>IFERROR(_xll.qlInterestRateIndexFixingDate(SimpleBasisIndex6M,U3465),"")</f>
        <v/>
      </c>
      <c r="U3465" s="143">
        <f>_xll.qlCalendarAdvance(Calendar,U3464,S3465,,,trigger)</f>
        <v>63851</v>
      </c>
      <c r="V3465" s="78">
        <f>_xll.qlTenorBasisValue($V$1,U3465,_xll.ohTrigger(CalibrationTrigger,$C$6:$C$9))</f>
        <v>5.3275104720480315E-4</v>
      </c>
      <c r="W3465" s="78">
        <f>_xll.qlTenorBasisInstBasisValue($V$1,U3465,_xll.ohTrigger(CalibrationTrigger,$D$6:$D$9))</f>
        <v>5.3275841545170877E-4</v>
      </c>
      <c r="X3465" s="78">
        <f>_xll.qlTenorBasisValue($X$1,U3465,_xll.ohTrigger(CalibrationTrigger,$C$20:$C$23))</f>
        <v>4.6928091897530578E-8</v>
      </c>
      <c r="Y3465" s="78">
        <f>_xll.qlTenorBasisInstBasisValue($X$1,$U3465,_xll.ohTrigger(CalibrationTrigger,$D$20:$D$23))</f>
        <v>4.817183800640798E-8</v>
      </c>
      <c r="Z3465" s="78">
        <f>_xll.qlTenorBasisValue($Z$1,U3465,_xll.ohTrigger(CalibrationTrigger,$C$34:$C$37))</f>
        <v>1.221949252645354E-4</v>
      </c>
      <c r="AA3465" s="78">
        <f>_xll.qlTenorBasisInstBasisValue($Z$1,$U3465,_xll.ohTrigger(CalibrationTrigger,$D$34:$D$37))</f>
        <v>1.2219755133411849E-4</v>
      </c>
      <c r="AB3465" s="78">
        <f>_xll.qlTenorBasisValue($AB$1,U3465,_xll.ohTrigger(CalibrationTrigger,$C$48:$C$51))</f>
        <v>4.3817459246149663E-4</v>
      </c>
      <c r="AC3465" s="78">
        <f>_xll.qlTenorBasisInstBasisValue($AB$1,$U3465,_xll.ohTrigger(CalibrationTrigger,$D$48:$D$51))</f>
        <v>4.3817469491335716E-4</v>
      </c>
    </row>
    <row r="3466" spans="19:29">
      <c r="S3466" s="64" t="s">
        <v>99</v>
      </c>
      <c r="T3466" s="143" t="str">
        <f>IFERROR(_xll.qlInterestRateIndexFixingDate(SimpleBasisIndex6M,U3466),"")</f>
        <v/>
      </c>
      <c r="U3466" s="143">
        <f>_xll.qlCalendarAdvance(Calendar,U3465,S3466,,,trigger)</f>
        <v>63858</v>
      </c>
      <c r="V3466" s="78">
        <f>_xll.qlTenorBasisValue($V$1,U3466,_xll.ohTrigger(CalibrationTrigger,$C$6:$C$9))</f>
        <v>5.3275049864497559E-4</v>
      </c>
      <c r="W3466" s="78">
        <f>_xll.qlTenorBasisInstBasisValue($V$1,U3466,_xll.ohTrigger(CalibrationTrigger,$D$6:$D$9))</f>
        <v>5.327578382758988E-4</v>
      </c>
      <c r="X3466" s="78">
        <f>_xll.qlTenorBasisValue($X$1,U3466,_xll.ohTrigger(CalibrationTrigger,$C$20:$C$23))</f>
        <v>4.673933445010855E-8</v>
      </c>
      <c r="Y3466" s="78">
        <f>_xll.qlTenorBasisInstBasisValue($X$1,$U3466,_xll.ohTrigger(CalibrationTrigger,$D$20:$D$23))</f>
        <v>4.7978011747356553E-8</v>
      </c>
      <c r="Z3466" s="78">
        <f>_xll.qlTenorBasisValue($Z$1,U3466,_xll.ohTrigger(CalibrationTrigger,$C$34:$C$37))</f>
        <v>1.2219483034529681E-4</v>
      </c>
      <c r="AA3466" s="78">
        <f>_xll.qlTenorBasisInstBasisValue($Z$1,$U3466,_xll.ohTrigger(CalibrationTrigger,$D$34:$D$37))</f>
        <v>1.2219744497141312E-4</v>
      </c>
      <c r="AB3466" s="78">
        <f>_xll.qlTenorBasisValue($AB$1,U3466,_xll.ohTrigger(CalibrationTrigger,$C$48:$C$51))</f>
        <v>4.3817454851086325E-4</v>
      </c>
      <c r="AC3466" s="78">
        <f>_xll.qlTenorBasisInstBasisValue($AB$1,$U3466,_xll.ohTrigger(CalibrationTrigger,$D$48:$D$51))</f>
        <v>4.3817465049189992E-4</v>
      </c>
    </row>
    <row r="3467" spans="19:29">
      <c r="S3467" s="64" t="s">
        <v>99</v>
      </c>
      <c r="T3467" s="143" t="str">
        <f>IFERROR(_xll.qlInterestRateIndexFixingDate(SimpleBasisIndex6M,U3467),"")</f>
        <v/>
      </c>
      <c r="U3467" s="143">
        <f>_xll.qlCalendarAdvance(Calendar,U3466,S3467,,,trigger)</f>
        <v>63865</v>
      </c>
      <c r="V3467" s="78">
        <f>_xll.qlTenorBasisValue($V$1,U3467,_xll.ohTrigger(CalibrationTrigger,$C$6:$C$9))</f>
        <v>5.327499522158898E-4</v>
      </c>
      <c r="W3467" s="78">
        <f>_xll.qlTenorBasisInstBasisValue($V$1,U3467,_xll.ohTrigger(CalibrationTrigger,$D$6:$D$9))</f>
        <v>5.3275726334111435E-4</v>
      </c>
      <c r="X3467" s="78">
        <f>_xll.qlTenorBasisValue($X$1,U3467,_xll.ohTrigger(CalibrationTrigger,$C$20:$C$23))</f>
        <v>4.6551346330396327E-8</v>
      </c>
      <c r="Y3467" s="78">
        <f>_xll.qlTenorBasisInstBasisValue($X$1,$U3467,_xll.ohTrigger(CalibrationTrigger,$D$20:$D$23))</f>
        <v>4.7784975329480586E-8</v>
      </c>
      <c r="Z3467" s="78">
        <f>_xll.qlTenorBasisValue($Z$1,U3467,_xll.ohTrigger(CalibrationTrigger,$C$34:$C$37))</f>
        <v>1.2219473583978017E-4</v>
      </c>
      <c r="AA3467" s="78">
        <f>_xll.qlTenorBasisInstBasisValue($Z$1,$U3467,_xll.ohTrigger(CalibrationTrigger,$D$34:$D$37))</f>
        <v>1.221973390719946E-4</v>
      </c>
      <c r="AB3467" s="78">
        <f>_xll.qlTenorBasisValue($AB$1,U3467,_xll.ohTrigger(CalibrationTrigger,$C$48:$C$51))</f>
        <v>4.3817450476221417E-4</v>
      </c>
      <c r="AC3467" s="78">
        <f>_xll.qlTenorBasisInstBasisValue($AB$1,$U3467,_xll.ohTrigger(CalibrationTrigger,$D$48:$D$51))</f>
        <v>4.3817460627457882E-4</v>
      </c>
    </row>
    <row r="3468" spans="19:29">
      <c r="S3468" s="64" t="s">
        <v>99</v>
      </c>
      <c r="T3468" s="143" t="str">
        <f>IFERROR(_xll.qlInterestRateIndexFixingDate(SimpleBasisIndex6M,U3468),"")</f>
        <v/>
      </c>
      <c r="U3468" s="143">
        <f>_xll.qlCalendarAdvance(Calendar,U3467,S3468,,,trigger)</f>
        <v>63872</v>
      </c>
      <c r="V3468" s="78">
        <f>_xll.qlTenorBasisValue($V$1,U3468,_xll.ohTrigger(CalibrationTrigger,$C$6:$C$9))</f>
        <v>5.3274940790933284E-4</v>
      </c>
      <c r="W3468" s="78">
        <f>_xll.qlTenorBasisInstBasisValue($V$1,U3468,_xll.ohTrigger(CalibrationTrigger,$D$6:$D$9))</f>
        <v>5.3275669063872124E-4</v>
      </c>
      <c r="X3468" s="78">
        <f>_xll.qlTenorBasisValue($X$1,U3468,_xll.ohTrigger(CalibrationTrigger,$C$20:$C$23))</f>
        <v>4.6364124424648253E-8</v>
      </c>
      <c r="Y3468" s="78">
        <f>_xll.qlTenorBasisInstBasisValue($X$1,$U3468,_xll.ohTrigger(CalibrationTrigger,$D$20:$D$23))</f>
        <v>4.7592725556706306E-8</v>
      </c>
      <c r="Z3468" s="78">
        <f>_xll.qlTenorBasisValue($Z$1,U3468,_xll.ohTrigger(CalibrationTrigger,$C$34:$C$37))</f>
        <v>1.2219464174619303E-4</v>
      </c>
      <c r="AA3468" s="78">
        <f>_xll.qlTenorBasisInstBasisValue($Z$1,$U3468,_xll.ohTrigger(CalibrationTrigger,$D$34:$D$37))</f>
        <v>1.2219723363385732E-4</v>
      </c>
      <c r="AB3468" s="78">
        <f>_xll.qlTenorBasisValue($AB$1,U3468,_xll.ohTrigger(CalibrationTrigger,$C$48:$C$51))</f>
        <v>4.3817446121462633E-4</v>
      </c>
      <c r="AC3468" s="78">
        <f>_xll.qlTenorBasisInstBasisValue($AB$1,$U3468,_xll.ohTrigger(CalibrationTrigger,$D$48:$D$51))</f>
        <v>4.3817456226046095E-4</v>
      </c>
    </row>
    <row r="3469" spans="19:29">
      <c r="S3469" s="64" t="s">
        <v>99</v>
      </c>
      <c r="T3469" s="143" t="str">
        <f>IFERROR(_xll.qlInterestRateIndexFixingDate(SimpleBasisIndex6M,U3469),"")</f>
        <v/>
      </c>
      <c r="U3469" s="143">
        <f>_xll.qlCalendarAdvance(Calendar,U3468,S3469,,,trigger)</f>
        <v>63879</v>
      </c>
      <c r="V3469" s="78">
        <f>_xll.qlTenorBasisValue($V$1,U3469,_xll.ohTrigger(CalibrationTrigger,$C$6:$C$9))</f>
        <v>5.3274886571712287E-4</v>
      </c>
      <c r="W3469" s="78">
        <f>_xll.qlTenorBasisInstBasisValue($V$1,U3469,_xll.ohTrigger(CalibrationTrigger,$D$6:$D$9))</f>
        <v>5.3275612016011819E-4</v>
      </c>
      <c r="X3469" s="78">
        <f>_xll.qlTenorBasisValue($X$1,U3469,_xll.ohTrigger(CalibrationTrigger,$C$20:$C$23))</f>
        <v>4.6177665631617091E-8</v>
      </c>
      <c r="Y3469" s="78">
        <f>_xll.qlTenorBasisInstBasisValue($X$1,$U3469,_xll.ohTrigger(CalibrationTrigger,$D$20:$D$23))</f>
        <v>4.7401259245785445E-8</v>
      </c>
      <c r="Z3469" s="78">
        <f>_xll.qlTenorBasisValue($Z$1,U3469,_xll.ohTrigger(CalibrationTrigger,$C$34:$C$37))</f>
        <v>1.2219454806275065E-4</v>
      </c>
      <c r="AA3469" s="78">
        <f>_xll.qlTenorBasisInstBasisValue($Z$1,$U3469,_xll.ohTrigger(CalibrationTrigger,$D$34:$D$37))</f>
        <v>1.2219712865500432E-4</v>
      </c>
      <c r="AB3469" s="78">
        <f>_xll.qlTenorBasisValue($AB$1,U3469,_xll.ohTrigger(CalibrationTrigger,$C$48:$C$51))</f>
        <v>4.3817441786718063E-4</v>
      </c>
      <c r="AC3469" s="78">
        <f>_xll.qlTenorBasisInstBasisValue($AB$1,$U3469,_xll.ohTrigger(CalibrationTrigger,$D$48:$D$51))</f>
        <v>4.3817451844861758E-4</v>
      </c>
    </row>
    <row r="3470" spans="19:29">
      <c r="S3470" s="64" t="s">
        <v>99</v>
      </c>
      <c r="T3470" s="143" t="str">
        <f>IFERROR(_xll.qlInterestRateIndexFixingDate(SimpleBasisIndex6M,U3470),"")</f>
        <v/>
      </c>
      <c r="U3470" s="143">
        <f>_xll.qlCalendarAdvance(Calendar,U3469,S3470,,,trigger)</f>
        <v>63886</v>
      </c>
      <c r="V3470" s="78">
        <f>_xll.qlTenorBasisValue($V$1,U3470,_xll.ohTrigger(CalibrationTrigger,$C$6:$C$9))</f>
        <v>5.3274832563110931E-4</v>
      </c>
      <c r="W3470" s="78">
        <f>_xll.qlTenorBasisInstBasisValue($V$1,U3470,_xll.ohTrigger(CalibrationTrigger,$D$6:$D$9))</f>
        <v>5.3275555189673674E-4</v>
      </c>
      <c r="X3470" s="78">
        <f>_xll.qlTenorBasisValue($X$1,U3470,_xll.ohTrigger(CalibrationTrigger,$C$20:$C$23))</f>
        <v>4.599196686250337E-8</v>
      </c>
      <c r="Y3470" s="78">
        <f>_xll.qlTenorBasisInstBasisValue($X$1,$U3470,_xll.ohTrigger(CalibrationTrigger,$D$20:$D$23))</f>
        <v>4.7210573226243299E-8</v>
      </c>
      <c r="Z3470" s="78">
        <f>_xll.qlTenorBasisValue($Z$1,U3470,_xll.ohTrigger(CalibrationTrigger,$C$34:$C$37))</f>
        <v>1.2219445478767597E-4</v>
      </c>
      <c r="AA3470" s="78">
        <f>_xll.qlTenorBasisInstBasisValue($Z$1,$U3470,_xll.ohTrigger(CalibrationTrigger,$D$34:$D$37))</f>
        <v>1.2219702413344719E-4</v>
      </c>
      <c r="AB3470" s="78">
        <f>_xll.qlTenorBasisValue($AB$1,U3470,_xll.ohTrigger(CalibrationTrigger,$C$48:$C$51))</f>
        <v>4.381743747189624E-4</v>
      </c>
      <c r="AC3470" s="78">
        <f>_xll.qlTenorBasisInstBasisValue($AB$1,$U3470,_xll.ohTrigger(CalibrationTrigger,$D$48:$D$51))</f>
        <v>4.3817447483812427E-4</v>
      </c>
    </row>
    <row r="3471" spans="19:29">
      <c r="S3471" s="64" t="s">
        <v>99</v>
      </c>
      <c r="T3471" s="143" t="str">
        <f>IFERROR(_xll.qlInterestRateIndexFixingDate(SimpleBasisIndex6M,U3471),"")</f>
        <v/>
      </c>
      <c r="U3471" s="143">
        <f>_xll.qlCalendarAdvance(Calendar,U3470,S3471,,,trigger)</f>
        <v>63893</v>
      </c>
      <c r="V3471" s="78">
        <f>_xll.qlTenorBasisValue($V$1,U3471,_xll.ohTrigger(CalibrationTrigger,$C$6:$C$9))</f>
        <v>5.3274778764317299E-4</v>
      </c>
      <c r="W3471" s="78">
        <f>_xll.qlTenorBasisInstBasisValue($V$1,U3471,_xll.ohTrigger(CalibrationTrigger,$D$6:$D$9))</f>
        <v>5.3275498584004119E-4</v>
      </c>
      <c r="X3471" s="78">
        <f>_xll.qlTenorBasisValue($X$1,U3471,_xll.ohTrigger(CalibrationTrigger,$C$20:$C$23))</f>
        <v>4.5807025040906794E-8</v>
      </c>
      <c r="Y3471" s="78">
        <f>_xll.qlTenorBasisInstBasisValue($X$1,$U3471,_xll.ohTrigger(CalibrationTrigger,$D$20:$D$23))</f>
        <v>4.7020664340328911E-8</v>
      </c>
      <c r="Z3471" s="78">
        <f>_xll.qlTenorBasisValue($Z$1,U3471,_xll.ohTrigger(CalibrationTrigger,$C$34:$C$37))</f>
        <v>1.2219436191919961E-4</v>
      </c>
      <c r="AA3471" s="78">
        <f>_xll.qlTenorBasisInstBasisValue($Z$1,$U3471,_xll.ohTrigger(CalibrationTrigger,$D$34:$D$37))</f>
        <v>1.2219692006720613E-4</v>
      </c>
      <c r="AB3471" s="78">
        <f>_xll.qlTenorBasisValue($AB$1,U3471,_xll.ohTrigger(CalibrationTrigger,$C$48:$C$51))</f>
        <v>4.3817433176906095E-4</v>
      </c>
      <c r="AC3471" s="78">
        <f>_xll.qlTenorBasisInstBasisValue($AB$1,$U3471,_xll.ohTrigger(CalibrationTrigger,$D$48:$D$51))</f>
        <v>4.3817443142806075E-4</v>
      </c>
    </row>
    <row r="3472" spans="19:29">
      <c r="S3472" s="64" t="s">
        <v>99</v>
      </c>
      <c r="T3472" s="143" t="str">
        <f>IFERROR(_xll.qlInterestRateIndexFixingDate(SimpleBasisIndex6M,U3472),"")</f>
        <v/>
      </c>
      <c r="U3472" s="143">
        <f>_xll.qlCalendarAdvance(Calendar,U3471,S3472,,,trigger)</f>
        <v>63900</v>
      </c>
      <c r="V3472" s="78">
        <f>_xll.qlTenorBasisValue($V$1,U3472,_xll.ohTrigger(CalibrationTrigger,$C$6:$C$9))</f>
        <v>5.3274725174522544E-4</v>
      </c>
      <c r="W3472" s="78">
        <f>_xll.qlTenorBasisInstBasisValue($V$1,U3472,_xll.ohTrigger(CalibrationTrigger,$D$6:$D$9))</f>
        <v>5.3275442198152847E-4</v>
      </c>
      <c r="X3472" s="78">
        <f>_xll.qlTenorBasisValue($X$1,U3472,_xll.ohTrigger(CalibrationTrigger,$C$20:$C$23))</f>
        <v>4.5622837102776379E-8</v>
      </c>
      <c r="Y3472" s="78">
        <f>_xll.qlTenorBasisInstBasisValue($X$1,$U3472,_xll.ohTrigger(CalibrationTrigger,$D$20:$D$23))</f>
        <v>4.6831529442963812E-8</v>
      </c>
      <c r="Z3472" s="78">
        <f>_xll.qlTenorBasisValue($Z$1,U3472,_xll.ohTrigger(CalibrationTrigger,$C$34:$C$37))</f>
        <v>1.2219426945555976E-4</v>
      </c>
      <c r="AA3472" s="78">
        <f>_xll.qlTenorBasisInstBasisValue($Z$1,$U3472,_xll.ohTrigger(CalibrationTrigger,$D$34:$D$37))</f>
        <v>1.2219681645430974E-4</v>
      </c>
      <c r="AB3472" s="78">
        <f>_xll.qlTenorBasisValue($AB$1,U3472,_xll.ohTrigger(CalibrationTrigger,$C$48:$C$51))</f>
        <v>4.3817428901656968E-4</v>
      </c>
      <c r="AC3472" s="78">
        <f>_xll.qlTenorBasisInstBasisValue($AB$1,$U3472,_xll.ohTrigger(CalibrationTrigger,$D$48:$D$51))</f>
        <v>4.3817438821751087E-4</v>
      </c>
    </row>
    <row r="3473" spans="19:29">
      <c r="S3473" s="64" t="s">
        <v>99</v>
      </c>
      <c r="T3473" s="143" t="str">
        <f>IFERROR(_xll.qlInterestRateIndexFixingDate(SimpleBasisIndex6M,U3473),"")</f>
        <v/>
      </c>
      <c r="U3473" s="143">
        <f>_xll.qlCalendarAdvance(Calendar,U3472,S3473,,,trigger)</f>
        <v>63907</v>
      </c>
      <c r="V3473" s="78">
        <f>_xll.qlTenorBasisValue($V$1,U3473,_xll.ohTrigger(CalibrationTrigger,$C$6:$C$9))</f>
        <v>5.3274671792920931E-4</v>
      </c>
      <c r="W3473" s="78">
        <f>_xll.qlTenorBasisInstBasisValue($V$1,U3473,_xll.ohTrigger(CalibrationTrigger,$D$6:$D$9))</f>
        <v>5.3275386031272781E-4</v>
      </c>
      <c r="X3473" s="78">
        <f>_xll.qlTenorBasisValue($X$1,U3473,_xll.ohTrigger(CalibrationTrigger,$C$20:$C$23))</f>
        <v>4.5439399996361791E-8</v>
      </c>
      <c r="Y3473" s="78">
        <f>_xll.qlTenorBasisInstBasisValue($X$1,$U3473,_xll.ohTrigger(CalibrationTrigger,$D$20:$D$23))</f>
        <v>4.6643165401692212E-8</v>
      </c>
      <c r="Z3473" s="78">
        <f>_xll.qlTenorBasisValue($Z$1,U3473,_xll.ohTrigger(CalibrationTrigger,$C$34:$C$37))</f>
        <v>1.2219417739500217E-4</v>
      </c>
      <c r="AA3473" s="78">
        <f>_xll.qlTenorBasisInstBasisValue($Z$1,$U3473,_xll.ohTrigger(CalibrationTrigger,$D$34:$D$37))</f>
        <v>1.221967132927952E-4</v>
      </c>
      <c r="AB3473" s="78">
        <f>_xll.qlTenorBasisValue($AB$1,U3473,_xll.ohTrigger(CalibrationTrigger,$C$48:$C$51))</f>
        <v>4.3817424646058636E-4</v>
      </c>
      <c r="AC3473" s="78">
        <f>_xll.qlTenorBasisInstBasisValue($AB$1,$U3473,_xll.ohTrigger(CalibrationTrigger,$D$48:$D$51))</f>
        <v>4.3817434520556264E-4</v>
      </c>
    </row>
    <row r="3474" spans="19:29">
      <c r="S3474" s="64" t="s">
        <v>99</v>
      </c>
      <c r="T3474" s="143" t="str">
        <f>IFERROR(_xll.qlInterestRateIndexFixingDate(SimpleBasisIndex6M,U3474),"")</f>
        <v/>
      </c>
      <c r="U3474" s="143">
        <f>_xll.qlCalendarAdvance(Calendar,U3473,S3474,,,trigger)</f>
        <v>63915</v>
      </c>
      <c r="V3474" s="78">
        <f>_xll.qlTenorBasisValue($V$1,U3474,_xll.ohTrigger(CalibrationTrigger,$C$6:$C$9))</f>
        <v>5.3274611039277062E-4</v>
      </c>
      <c r="W3474" s="78">
        <f>_xll.qlTenorBasisInstBasisValue($V$1,U3474,_xll.ohTrigger(CalibrationTrigger,$D$6:$D$9))</f>
        <v>5.3275322107598398E-4</v>
      </c>
      <c r="X3474" s="78">
        <f>_xll.qlTenorBasisValue($X$1,U3474,_xll.ohTrigger(CalibrationTrigger,$C$20:$C$23))</f>
        <v>4.5230673076299313E-8</v>
      </c>
      <c r="Y3474" s="78">
        <f>_xll.qlTenorBasisInstBasisValue($X$1,$U3474,_xll.ohTrigger(CalibrationTrigger,$D$20:$D$23))</f>
        <v>4.6428832115479381E-8</v>
      </c>
      <c r="Z3474" s="78">
        <f>_xll.qlTenorBasisValue($Z$1,U3474,_xll.ohTrigger(CalibrationTrigger,$C$34:$C$37))</f>
        <v>1.2219407267426624E-4</v>
      </c>
      <c r="AA3474" s="78">
        <f>_xll.qlTenorBasisInstBasisValue($Z$1,$U3474,_xll.ohTrigger(CalibrationTrigger,$D$34:$D$37))</f>
        <v>1.2219659594412712E-4</v>
      </c>
      <c r="AB3474" s="78">
        <f>_xll.qlTenorBasisValue($AB$1,U3474,_xll.ohTrigger(CalibrationTrigger,$C$48:$C$51))</f>
        <v>4.3817419806464649E-4</v>
      </c>
      <c r="AC3474" s="78">
        <f>_xll.qlTenorBasisInstBasisValue($AB$1,$U3474,_xll.ohTrigger(CalibrationTrigger,$D$48:$D$51))</f>
        <v>4.3817429629107186E-4</v>
      </c>
    </row>
    <row r="3475" spans="19:29">
      <c r="S3475" s="64" t="s">
        <v>99</v>
      </c>
      <c r="T3475" s="143" t="str">
        <f>IFERROR(_xll.qlInterestRateIndexFixingDate(SimpleBasisIndex6M,U3475),"")</f>
        <v/>
      </c>
      <c r="U3475" s="143">
        <f>_xll.qlCalendarAdvance(Calendar,U3474,S3475,,,trigger)</f>
        <v>63922</v>
      </c>
      <c r="V3475" s="78">
        <f>_xll.qlTenorBasisValue($V$1,U3475,_xll.ohTrigger(CalibrationTrigger,$C$6:$C$9))</f>
        <v>5.3274558101104662E-4</v>
      </c>
      <c r="W3475" s="78">
        <f>_xll.qlTenorBasisInstBasisValue($V$1,U3475,_xll.ohTrigger(CalibrationTrigger,$D$6:$D$9))</f>
        <v>5.3275266407105005E-4</v>
      </c>
      <c r="X3475" s="78">
        <f>_xll.qlTenorBasisValue($X$1,U3475,_xll.ohTrigger(CalibrationTrigger,$C$20:$C$23))</f>
        <v>4.5048834675594725E-8</v>
      </c>
      <c r="Y3475" s="78">
        <f>_xll.qlTenorBasisInstBasisValue($X$1,$U3475,_xll.ohTrigger(CalibrationTrigger,$D$20:$D$23))</f>
        <v>4.6242109419024998E-8</v>
      </c>
      <c r="Z3475" s="78">
        <f>_xll.qlTenorBasisValue($Z$1,U3475,_xll.ohTrigger(CalibrationTrigger,$C$34:$C$37))</f>
        <v>1.2219398147158441E-4</v>
      </c>
      <c r="AA3475" s="78">
        <f>_xll.qlTenorBasisInstBasisValue($Z$1,$U3475,_xll.ohTrigger(CalibrationTrigger,$D$34:$D$37))</f>
        <v>1.2219649374328891E-4</v>
      </c>
      <c r="AB3475" s="78">
        <f>_xll.qlTenorBasisValue($AB$1,U3475,_xll.ohTrigger(CalibrationTrigger,$C$48:$C$51))</f>
        <v>4.3817415592673175E-4</v>
      </c>
      <c r="AC3475" s="78">
        <f>_xll.qlTenorBasisInstBasisValue($AB$1,$U3475,_xll.ohTrigger(CalibrationTrigger,$D$48:$D$51))</f>
        <v>4.3817425370164714E-4</v>
      </c>
    </row>
    <row r="3476" spans="19:29">
      <c r="S3476" s="64" t="s">
        <v>99</v>
      </c>
      <c r="T3476" s="143" t="str">
        <f>IFERROR(_xll.qlInterestRateIndexFixingDate(SimpleBasisIndex6M,U3476),"")</f>
        <v/>
      </c>
      <c r="U3476" s="143">
        <f>_xll.qlCalendarAdvance(Calendar,U3475,S3476,,,trigger)</f>
        <v>63929</v>
      </c>
      <c r="V3476" s="78">
        <f>_xll.qlTenorBasisValue($V$1,U3476,_xll.ohTrigger(CalibrationTrigger,$C$6:$C$9))</f>
        <v>5.3274505368613035E-4</v>
      </c>
      <c r="W3476" s="78">
        <f>_xll.qlTenorBasisInstBasisValue($V$1,U3476,_xll.ohTrigger(CalibrationTrigger,$D$6:$D$9))</f>
        <v>5.3275210922941604E-4</v>
      </c>
      <c r="X3476" s="78">
        <f>_xll.qlTenorBasisValue($X$1,U3476,_xll.ohTrigger(CalibrationTrigger,$C$20:$C$23))</f>
        <v>4.4867737594924682E-8</v>
      </c>
      <c r="Y3476" s="78">
        <f>_xll.qlTenorBasisInstBasisValue($X$1,$U3476,_xll.ohTrigger(CalibrationTrigger,$D$20:$D$23))</f>
        <v>4.6056147815419252E-8</v>
      </c>
      <c r="Z3476" s="78">
        <f>_xll.qlTenorBasisValue($Z$1,U3476,_xll.ohTrigger(CalibrationTrigger,$C$34:$C$37))</f>
        <v>1.2219389066652064E-4</v>
      </c>
      <c r="AA3476" s="78">
        <f>_xll.qlTenorBasisInstBasisValue($Z$1,$U3476,_xll.ohTrigger(CalibrationTrigger,$D$34:$D$37))</f>
        <v>1.2219639198771831E-4</v>
      </c>
      <c r="AB3476" s="78">
        <f>_xll.qlTenorBasisValue($AB$1,U3476,_xll.ohTrigger(CalibrationTrigger,$C$48:$C$51))</f>
        <v>4.3817411398251543E-4</v>
      </c>
      <c r="AC3476" s="78">
        <f>_xll.qlTenorBasisInstBasisValue($AB$1,$U3476,_xll.ohTrigger(CalibrationTrigger,$D$48:$D$51))</f>
        <v>4.3817421130798489E-4</v>
      </c>
    </row>
    <row r="3477" spans="19:29">
      <c r="S3477" s="64" t="s">
        <v>99</v>
      </c>
      <c r="T3477" s="143" t="str">
        <f>IFERROR(_xll.qlInterestRateIndexFixingDate(SimpleBasisIndex6M,U3477),"")</f>
        <v/>
      </c>
      <c r="U3477" s="143">
        <f>_xll.qlCalendarAdvance(Calendar,U3476,S3477,,,trigger)</f>
        <v>63936</v>
      </c>
      <c r="V3477" s="78">
        <f>_xll.qlTenorBasisValue($V$1,U3477,_xll.ohTrigger(CalibrationTrigger,$C$6:$C$9))</f>
        <v>5.3274452841009111E-4</v>
      </c>
      <c r="W3477" s="78">
        <f>_xll.qlTenorBasisInstBasisValue($V$1,U3477,_xll.ohTrigger(CalibrationTrigger,$D$6:$D$9))</f>
        <v>5.3275155654274454E-4</v>
      </c>
      <c r="X3477" s="78">
        <f>_xll.qlTenorBasisValue($X$1,U3477,_xll.ohTrigger(CalibrationTrigger,$C$20:$C$23))</f>
        <v>4.4687378832979072E-8</v>
      </c>
      <c r="Y3477" s="78">
        <f>_xll.qlTenorBasisInstBasisValue($X$1,$U3477,_xll.ohTrigger(CalibrationTrigger,$D$20:$D$23))</f>
        <v>4.5870944223967088E-8</v>
      </c>
      <c r="Z3477" s="78">
        <f>_xll.qlTenorBasisValue($Z$1,U3477,_xll.ohTrigger(CalibrationTrigger,$C$34:$C$37))</f>
        <v>1.2219380025735172E-4</v>
      </c>
      <c r="AA3477" s="78">
        <f>_xll.qlTenorBasisInstBasisValue($Z$1,$U3477,_xll.ohTrigger(CalibrationTrigger,$D$34:$D$37))</f>
        <v>1.2219629067548716E-4</v>
      </c>
      <c r="AB3477" s="78">
        <f>_xll.qlTenorBasisValue($AB$1,U3477,_xll.ohTrigger(CalibrationTrigger,$C$48:$C$51))</f>
        <v>4.3817407223111188E-4</v>
      </c>
      <c r="AC3477" s="78">
        <f>_xll.qlTenorBasisInstBasisValue($AB$1,$U3477,_xll.ohTrigger(CalibrationTrigger,$D$48:$D$51))</f>
        <v>4.3817416910919019E-4</v>
      </c>
    </row>
    <row r="3478" spans="19:29">
      <c r="S3478" s="64" t="s">
        <v>99</v>
      </c>
      <c r="T3478" s="143" t="str">
        <f>IFERROR(_xll.qlInterestRateIndexFixingDate(SimpleBasisIndex6M,U3478),"")</f>
        <v/>
      </c>
      <c r="U3478" s="143">
        <f>_xll.qlCalendarAdvance(Calendar,U3477,S3478,,,trigger)</f>
        <v>63943</v>
      </c>
      <c r="V3478" s="78">
        <f>_xll.qlTenorBasisValue($V$1,U3478,_xll.ohTrigger(CalibrationTrigger,$C$6:$C$9))</f>
        <v>5.3274400517502863E-4</v>
      </c>
      <c r="W3478" s="78">
        <f>_xll.qlTenorBasisInstBasisValue($V$1,U3478,_xll.ohTrigger(CalibrationTrigger,$D$6:$D$9))</f>
        <v>5.3275100600272982E-4</v>
      </c>
      <c r="X3478" s="78">
        <f>_xll.qlTenorBasisValue($X$1,U3478,_xll.ohTrigger(CalibrationTrigger,$C$20:$C$23))</f>
        <v>4.4507755400499341E-8</v>
      </c>
      <c r="Y3478" s="78">
        <f>_xll.qlTenorBasisInstBasisValue($X$1,$U3478,_xll.ohTrigger(CalibrationTrigger,$D$20:$D$23))</f>
        <v>4.5686495576340592E-8</v>
      </c>
      <c r="Z3478" s="78">
        <f>_xll.qlTenorBasisValue($Z$1,U3478,_xll.ohTrigger(CalibrationTrigger,$C$34:$C$37))</f>
        <v>1.2219371024236193E-4</v>
      </c>
      <c r="AA3478" s="78">
        <f>_xll.qlTenorBasisInstBasisValue($Z$1,$U3478,_xll.ohTrigger(CalibrationTrigger,$D$34:$D$37))</f>
        <v>1.2219618980467562E-4</v>
      </c>
      <c r="AB3478" s="78">
        <f>_xll.qlTenorBasisValue($AB$1,U3478,_xll.ohTrigger(CalibrationTrigger,$C$48:$C$51))</f>
        <v>4.3817403067163965E-4</v>
      </c>
      <c r="AC3478" s="78">
        <f>_xll.qlTenorBasisInstBasisValue($AB$1,$U3478,_xll.ohTrigger(CalibrationTrigger,$D$48:$D$51))</f>
        <v>4.3817412710437216E-4</v>
      </c>
    </row>
    <row r="3479" spans="19:29">
      <c r="S3479" s="64" t="s">
        <v>99</v>
      </c>
      <c r="T3479" s="143" t="str">
        <f>IFERROR(_xll.qlInterestRateIndexFixingDate(SimpleBasisIndex6M,U3479),"")</f>
        <v/>
      </c>
      <c r="U3479" s="143">
        <f>_xll.qlCalendarAdvance(Calendar,U3478,S3479,,,trigger)</f>
        <v>63950</v>
      </c>
      <c r="V3479" s="78">
        <f>_xll.qlTenorBasisValue($V$1,U3479,_xll.ohTrigger(CalibrationTrigger,$C$6:$C$9))</f>
        <v>5.3274348397307247E-4</v>
      </c>
      <c r="W3479" s="78">
        <f>_xll.qlTenorBasisInstBasisValue($V$1,U3479,_xll.ohTrigger(CalibrationTrigger,$D$6:$D$9))</f>
        <v>5.3275045760109798E-4</v>
      </c>
      <c r="X3479" s="78">
        <f>_xll.qlTenorBasisValue($X$1,U3479,_xll.ohTrigger(CalibrationTrigger,$C$20:$C$23))</f>
        <v>4.4328864320229728E-8</v>
      </c>
      <c r="Y3479" s="78">
        <f>_xll.qlTenorBasisInstBasisValue($X$1,$U3479,_xll.ohTrigger(CalibrationTrigger,$D$20:$D$23))</f>
        <v>4.5502798816528884E-8</v>
      </c>
      <c r="Z3479" s="78">
        <f>_xll.qlTenorBasisValue($Z$1,U3479,_xll.ohTrigger(CalibrationTrigger,$C$34:$C$37))</f>
        <v>1.2219362061984288E-4</v>
      </c>
      <c r="AA3479" s="78">
        <f>_xll.qlTenorBasisInstBasisValue($Z$1,$U3479,_xll.ohTrigger(CalibrationTrigger,$D$34:$D$37))</f>
        <v>1.2219608937337207E-4</v>
      </c>
      <c r="AB3479" s="78">
        <f>_xll.qlTenorBasisValue($AB$1,U3479,_xll.ohTrigger(CalibrationTrigger,$C$48:$C$51))</f>
        <v>4.3817398930322125E-4</v>
      </c>
      <c r="AC3479" s="78">
        <f>_xll.qlTenorBasisInstBasisValue($AB$1,$U3479,_xll.ohTrigger(CalibrationTrigger,$D$48:$D$51))</f>
        <v>4.3817408529264409E-4</v>
      </c>
    </row>
    <row r="3480" spans="19:29">
      <c r="S3480" s="64" t="s">
        <v>99</v>
      </c>
      <c r="T3480" s="143" t="str">
        <f>IFERROR(_xll.qlInterestRateIndexFixingDate(SimpleBasisIndex6M,U3480),"")</f>
        <v/>
      </c>
      <c r="U3480" s="143">
        <f>_xll.qlCalendarAdvance(Calendar,U3479,S3480,,,trigger)</f>
        <v>63957</v>
      </c>
      <c r="V3480" s="78">
        <f>_xll.qlTenorBasisValue($V$1,U3480,_xll.ohTrigger(CalibrationTrigger,$C$6:$C$9))</f>
        <v>5.3274296479638276E-4</v>
      </c>
      <c r="W3480" s="78">
        <f>_xll.qlTenorBasisInstBasisValue($V$1,U3480,_xll.ohTrigger(CalibrationTrigger,$D$6:$D$9))</f>
        <v>5.3274991132960673E-4</v>
      </c>
      <c r="X3480" s="78">
        <f>_xll.qlTenorBasisValue($X$1,U3480,_xll.ohTrigger(CalibrationTrigger,$C$20:$C$23))</f>
        <v>4.4150702626869921E-8</v>
      </c>
      <c r="Y3480" s="78">
        <f>_xll.qlTenorBasisInstBasisValue($X$1,$U3480,_xll.ohTrigger(CalibrationTrigger,$D$20:$D$23))</f>
        <v>4.5319850900789645E-8</v>
      </c>
      <c r="Z3480" s="78">
        <f>_xll.qlTenorBasisValue($Z$1,U3480,_xll.ohTrigger(CalibrationTrigger,$C$34:$C$37))</f>
        <v>1.2219353138809362E-4</v>
      </c>
      <c r="AA3480" s="78">
        <f>_xll.qlTenorBasisInstBasisValue($Z$1,$U3480,_xll.ohTrigger(CalibrationTrigger,$D$34:$D$37))</f>
        <v>1.2219598937967318E-4</v>
      </c>
      <c r="AB3480" s="78">
        <f>_xll.qlTenorBasisValue($AB$1,U3480,_xll.ohTrigger(CalibrationTrigger,$C$48:$C$51))</f>
        <v>4.3817394812498318E-4</v>
      </c>
      <c r="AC3480" s="78">
        <f>_xll.qlTenorBasisInstBasisValue($AB$1,$U3480,_xll.ohTrigger(CalibrationTrigger,$D$48:$D$51))</f>
        <v>4.3817404367312311E-4</v>
      </c>
    </row>
    <row r="3481" spans="19:29">
      <c r="S3481" s="64" t="s">
        <v>99</v>
      </c>
      <c r="T3481" s="143" t="str">
        <f>IFERROR(_xll.qlInterestRateIndexFixingDate(SimpleBasisIndex6M,U3481),"")</f>
        <v/>
      </c>
      <c r="U3481" s="143">
        <f>_xll.qlCalendarAdvance(Calendar,U3480,S3481,,,trigger)</f>
        <v>63964</v>
      </c>
      <c r="V3481" s="78">
        <f>_xll.qlTenorBasisValue($V$1,U3481,_xll.ohTrigger(CalibrationTrigger,$C$6:$C$9))</f>
        <v>5.3274244763714914E-4</v>
      </c>
      <c r="W3481" s="78">
        <f>_xll.qlTenorBasisInstBasisValue($V$1,U3481,_xll.ohTrigger(CalibrationTrigger,$D$6:$D$9))</f>
        <v>5.3274936718004516E-4</v>
      </c>
      <c r="X3481" s="78">
        <f>_xll.qlTenorBasisValue($X$1,U3481,_xll.ohTrigger(CalibrationTrigger,$C$20:$C$23))</f>
        <v>4.3973267367028E-8</v>
      </c>
      <c r="Y3481" s="78">
        <f>_xll.qlTenorBasisInstBasisValue($X$1,$U3481,_xll.ohTrigger(CalibrationTrigger,$D$20:$D$23))</f>
        <v>4.5137648797600783E-8</v>
      </c>
      <c r="Z3481" s="78">
        <f>_xll.qlTenorBasisValue($Z$1,U3481,_xll.ohTrigger(CalibrationTrigger,$C$34:$C$37))</f>
        <v>1.2219344254542044E-4</v>
      </c>
      <c r="AA3481" s="78">
        <f>_xll.qlTenorBasisInstBasisValue($Z$1,$U3481,_xll.ohTrigger(CalibrationTrigger,$D$34:$D$37))</f>
        <v>1.2219588982168372E-4</v>
      </c>
      <c r="AB3481" s="78">
        <f>_xll.qlTenorBasisValue($AB$1,U3481,_xll.ohTrigger(CalibrationTrigger,$C$48:$C$51))</f>
        <v>4.3817390713605581E-4</v>
      </c>
      <c r="AC3481" s="78">
        <f>_xll.qlTenorBasisInstBasisValue($AB$1,$U3481,_xll.ohTrigger(CalibrationTrigger,$D$48:$D$51))</f>
        <v>4.3817400224493058E-4</v>
      </c>
    </row>
    <row r="3482" spans="19:29">
      <c r="S3482" s="64" t="s">
        <v>99</v>
      </c>
      <c r="T3482" s="143" t="str">
        <f>IFERROR(_xll.qlInterestRateIndexFixingDate(SimpleBasisIndex6M,U3482),"")</f>
        <v/>
      </c>
      <c r="U3482" s="143">
        <f>_xll.qlCalendarAdvance(Calendar,U3481,S3482,,,trigger)</f>
        <v>63971</v>
      </c>
      <c r="V3482" s="78">
        <f>_xll.qlTenorBasisValue($V$1,U3482,_xll.ohTrigger(CalibrationTrigger,$C$6:$C$9))</f>
        <v>5.3274193248759147E-4</v>
      </c>
      <c r="W3482" s="78">
        <f>_xll.qlTenorBasisInstBasisValue($V$1,U3482,_xll.ohTrigger(CalibrationTrigger,$D$6:$D$9))</f>
        <v>5.3274882514423375E-4</v>
      </c>
      <c r="X3482" s="78">
        <f>_xll.qlTenorBasisValue($X$1,U3482,_xll.ohTrigger(CalibrationTrigger,$C$20:$C$23))</f>
        <v>4.3796555599172219E-8</v>
      </c>
      <c r="Y3482" s="78">
        <f>_xll.qlTenorBasisInstBasisValue($X$1,$U3482,_xll.ohTrigger(CalibrationTrigger,$D$20:$D$23))</f>
        <v>4.4956189487610967E-8</v>
      </c>
      <c r="Z3482" s="78">
        <f>_xll.qlTenorBasisValue($Z$1,U3482,_xll.ohTrigger(CalibrationTrigger,$C$34:$C$37))</f>
        <v>1.2219335409013695E-4</v>
      </c>
      <c r="AA3482" s="78">
        <f>_xll.qlTenorBasisInstBasisValue($Z$1,$U3482,_xll.ohTrigger(CalibrationTrigger,$D$34:$D$37))</f>
        <v>1.2219579069751665E-4</v>
      </c>
      <c r="AB3482" s="78">
        <f>_xll.qlTenorBasisValue($AB$1,U3482,_xll.ohTrigger(CalibrationTrigger,$C$48:$C$51))</f>
        <v>4.3817386633557357E-4</v>
      </c>
      <c r="AC3482" s="78">
        <f>_xll.qlTenorBasisInstBasisValue($AB$1,$U3482,_xll.ohTrigger(CalibrationTrigger,$D$48:$D$51))</f>
        <v>4.3817396100719161E-4</v>
      </c>
    </row>
    <row r="3483" spans="19:29">
      <c r="S3483" s="64" t="s">
        <v>99</v>
      </c>
      <c r="T3483" s="143" t="str">
        <f>IFERROR(_xll.qlInterestRateIndexFixingDate(SimpleBasisIndex6M,U3483),"")</f>
        <v/>
      </c>
      <c r="U3483" s="143">
        <f>_xll.qlCalendarAdvance(Calendar,U3482,S3483,,,trigger)</f>
        <v>63978</v>
      </c>
      <c r="V3483" s="78">
        <f>_xll.qlTenorBasisValue($V$1,U3483,_xll.ohTrigger(CalibrationTrigger,$C$6:$C$9))</f>
        <v>5.327414193399589E-4</v>
      </c>
      <c r="W3483" s="78">
        <f>_xll.qlTenorBasisInstBasisValue($V$1,U3483,_xll.ohTrigger(CalibrationTrigger,$D$6:$D$9))</f>
        <v>5.3274828521402437E-4</v>
      </c>
      <c r="X3483" s="78">
        <f>_xll.qlTenorBasisValue($X$1,U3483,_xll.ohTrigger(CalibrationTrigger,$C$20:$C$23))</f>
        <v>4.3620564393584318E-8</v>
      </c>
      <c r="Y3483" s="78">
        <f>_xll.qlTenorBasisInstBasisValue($X$1,$U3483,_xll.ohTrigger(CalibrationTrigger,$D$20:$D$23))</f>
        <v>4.4775469963591751E-8</v>
      </c>
      <c r="Z3483" s="78">
        <f>_xll.qlTenorBasisValue($Z$1,U3483,_xll.ohTrigger(CalibrationTrigger,$C$34:$C$37))</f>
        <v>1.2219326602056402E-4</v>
      </c>
      <c r="AA3483" s="78">
        <f>_xll.qlTenorBasisInstBasisValue($Z$1,$U3483,_xll.ohTrigger(CalibrationTrigger,$D$34:$D$37))</f>
        <v>1.2219569200529307E-4</v>
      </c>
      <c r="AB3483" s="78">
        <f>_xll.qlTenorBasisValue($AB$1,U3483,_xll.ohTrigger(CalibrationTrigger,$C$48:$C$51))</f>
        <v>4.3817382572267484E-4</v>
      </c>
      <c r="AC3483" s="78">
        <f>_xll.qlTenorBasisInstBasisValue($AB$1,$U3483,_xll.ohTrigger(CalibrationTrigger,$D$48:$D$51))</f>
        <v>4.3817391995903547E-4</v>
      </c>
    </row>
    <row r="3484" spans="19:29">
      <c r="S3484" s="64" t="s">
        <v>99</v>
      </c>
      <c r="T3484" s="143" t="str">
        <f>IFERROR(_xll.qlInterestRateIndexFixingDate(SimpleBasisIndex6M,U3484),"")</f>
        <v/>
      </c>
      <c r="U3484" s="143">
        <f>_xll.qlCalendarAdvance(Calendar,U3483,S3484,,,trigger)</f>
        <v>63985</v>
      </c>
      <c r="V3484" s="78">
        <f>_xll.qlTenorBasisValue($V$1,U3484,_xll.ohTrigger(CalibrationTrigger,$C$6:$C$9))</f>
        <v>5.3274090818653062E-4</v>
      </c>
      <c r="W3484" s="78">
        <f>_xll.qlTenorBasisInstBasisValue($V$1,U3484,_xll.ohTrigger(CalibrationTrigger,$D$6:$D$9))</f>
        <v>5.3274774738129973E-4</v>
      </c>
      <c r="X3484" s="78">
        <f>_xll.qlTenorBasisValue($X$1,U3484,_xll.ohTrigger(CalibrationTrigger,$C$20:$C$23))</f>
        <v>4.3445290832312669E-8</v>
      </c>
      <c r="Y3484" s="78">
        <f>_xll.qlTenorBasisInstBasisValue($X$1,$U3484,_xll.ohTrigger(CalibrationTrigger,$D$20:$D$23))</f>
        <v>4.4595487230389517E-8</v>
      </c>
      <c r="Z3484" s="78">
        <f>_xll.qlTenorBasisValue($Z$1,U3484,_xll.ohTrigger(CalibrationTrigger,$C$34:$C$37))</f>
        <v>1.221931783350297E-4</v>
      </c>
      <c r="AA3484" s="78">
        <f>_xll.qlTenorBasisInstBasisValue($Z$1,$U3484,_xll.ohTrigger(CalibrationTrigger,$D$34:$D$37))</f>
        <v>1.221955937431421E-4</v>
      </c>
      <c r="AB3484" s="78">
        <f>_xll.qlTenorBasisValue($AB$1,U3484,_xll.ohTrigger(CalibrationTrigger,$C$48:$C$51))</f>
        <v>4.381737852965018E-4</v>
      </c>
      <c r="AC3484" s="78">
        <f>_xll.qlTenorBasisInstBasisValue($AB$1,$U3484,_xll.ohTrigger(CalibrationTrigger,$D$48:$D$51))</f>
        <v>4.3817387909959535E-4</v>
      </c>
    </row>
    <row r="3485" spans="19:29">
      <c r="S3485" s="64" t="s">
        <v>99</v>
      </c>
      <c r="T3485" s="143" t="str">
        <f>IFERROR(_xll.qlInterestRateIndexFixingDate(SimpleBasisIndex6M,U3485),"")</f>
        <v/>
      </c>
      <c r="U3485" s="143">
        <f>_xll.qlCalendarAdvance(Calendar,U3484,S3485,,,trigger)</f>
        <v>63992</v>
      </c>
      <c r="V3485" s="78">
        <f>_xll.qlTenorBasisValue($V$1,U3485,_xll.ohTrigger(CalibrationTrigger,$C$6:$C$9))</f>
        <v>5.3274039901961517E-4</v>
      </c>
      <c r="W3485" s="78">
        <f>_xll.qlTenorBasisInstBasisValue($V$1,U3485,_xll.ohTrigger(CalibrationTrigger,$D$6:$D$9))</f>
        <v>5.3274721163797372E-4</v>
      </c>
      <c r="X3485" s="78">
        <f>_xll.qlTenorBasisValue($X$1,U3485,_xll.ohTrigger(CalibrationTrigger,$C$20:$C$23))</f>
        <v>4.327073200912523E-8</v>
      </c>
      <c r="Y3485" s="78">
        <f>_xll.qlTenorBasisInstBasisValue($X$1,$U3485,_xll.ohTrigger(CalibrationTrigger,$D$20:$D$23))</f>
        <v>4.441623830487717E-8</v>
      </c>
      <c r="Z3485" s="78">
        <f>_xll.qlTenorBasisValue($Z$1,U3485,_xll.ohTrigger(CalibrationTrigger,$C$34:$C$37))</f>
        <v>1.2219309103186931E-4</v>
      </c>
      <c r="AA3485" s="78">
        <f>_xll.qlTenorBasisInstBasisValue($Z$1,$U3485,_xll.ohTrigger(CalibrationTrigger,$D$34:$D$37))</f>
        <v>1.2219549590920093E-4</v>
      </c>
      <c r="AB3485" s="78">
        <f>_xll.qlTenorBasisValue($AB$1,U3485,_xll.ohTrigger(CalibrationTrigger,$C$48:$C$51))</f>
        <v>4.3817374505620063E-4</v>
      </c>
      <c r="AC3485" s="78">
        <f>_xll.qlTenorBasisInstBasisValue($AB$1,$U3485,_xll.ohTrigger(CalibrationTrigger,$D$48:$D$51))</f>
        <v>4.3817383842800826E-4</v>
      </c>
    </row>
    <row r="3486" spans="19:29">
      <c r="S3486" s="64" t="s">
        <v>99</v>
      </c>
      <c r="T3486" s="143" t="str">
        <f>IFERROR(_xll.qlInterestRateIndexFixingDate(SimpleBasisIndex6M,U3486),"")</f>
        <v/>
      </c>
      <c r="U3486" s="143">
        <f>_xll.qlCalendarAdvance(Calendar,U3485,S3486,,,trigger)</f>
        <v>63999</v>
      </c>
      <c r="V3486" s="78">
        <f>_xll.qlTenorBasisValue($V$1,U3486,_xll.ohTrigger(CalibrationTrigger,$C$6:$C$9))</f>
        <v>5.3273989183155051E-4</v>
      </c>
      <c r="W3486" s="78">
        <f>_xll.qlTenorBasisInstBasisValue($V$1,U3486,_xll.ohTrigger(CalibrationTrigger,$D$6:$D$9))</f>
        <v>5.3274667797599128E-4</v>
      </c>
      <c r="X3486" s="78">
        <f>_xll.qlTenorBasisValue($X$1,U3486,_xll.ohTrigger(CalibrationTrigger,$C$20:$C$23))</f>
        <v>4.3096885029463106E-8</v>
      </c>
      <c r="Y3486" s="78">
        <f>_xll.qlTenorBasisInstBasisValue($X$1,$U3486,_xll.ohTrigger(CalibrationTrigger,$D$20:$D$23))</f>
        <v>4.4237720215906586E-8</v>
      </c>
      <c r="Z3486" s="78">
        <f>_xll.qlTenorBasisValue($Z$1,U3486,_xll.ohTrigger(CalibrationTrigger,$C$34:$C$37))</f>
        <v>1.2219300410942532E-4</v>
      </c>
      <c r="AA3486" s="78">
        <f>_xll.qlTenorBasisInstBasisValue($Z$1,$U3486,_xll.ohTrigger(CalibrationTrigger,$D$34:$D$37))</f>
        <v>1.2219539850161478E-4</v>
      </c>
      <c r="AB3486" s="78">
        <f>_xll.qlTenorBasisValue($AB$1,U3486,_xll.ohTrigger(CalibrationTrigger,$C$48:$C$51))</f>
        <v>4.3817370500092139E-4</v>
      </c>
      <c r="AC3486" s="78">
        <f>_xll.qlTenorBasisInstBasisValue($AB$1,$U3486,_xll.ohTrigger(CalibrationTrigger,$D$48:$D$51))</f>
        <v>4.3817379794341532E-4</v>
      </c>
    </row>
    <row r="3487" spans="19:29">
      <c r="S3487" s="64" t="s">
        <v>99</v>
      </c>
      <c r="T3487" s="143" t="str">
        <f>IFERROR(_xll.qlInterestRateIndexFixingDate(SimpleBasisIndex6M,U3487),"")</f>
        <v/>
      </c>
      <c r="U3487" s="143">
        <f>_xll.qlCalendarAdvance(Calendar,U3486,S3487,,,trigger)</f>
        <v>64006</v>
      </c>
      <c r="V3487" s="78">
        <f>_xll.qlTenorBasisValue($V$1,U3487,_xll.ohTrigger(CalibrationTrigger,$C$6:$C$9))</f>
        <v>5.3273938661470375E-4</v>
      </c>
      <c r="W3487" s="78">
        <f>_xll.qlTenorBasisInstBasisValue($V$1,U3487,_xll.ohTrigger(CalibrationTrigger,$D$6:$D$9))</f>
        <v>5.3274614638732778E-4</v>
      </c>
      <c r="X3487" s="78">
        <f>_xll.qlTenorBasisValue($X$1,U3487,_xll.ohTrigger(CalibrationTrigger,$C$20:$C$23))</f>
        <v>4.2923747010393938E-8</v>
      </c>
      <c r="Y3487" s="78">
        <f>_xll.qlTenorBasisInstBasisValue($X$1,$U3487,_xll.ohTrigger(CalibrationTrigger,$D$20:$D$23))</f>
        <v>4.4059930004260632E-8</v>
      </c>
      <c r="Z3487" s="78">
        <f>_xll.qlTenorBasisValue($Z$1,U3487,_xll.ohTrigger(CalibrationTrigger,$C$34:$C$37))</f>
        <v>1.2219291756604731E-4</v>
      </c>
      <c r="AA3487" s="78">
        <f>_xll.qlTenorBasisInstBasisValue($Z$1,$U3487,_xll.ohTrigger(CalibrationTrigger,$D$34:$D$37))</f>
        <v>1.2219530151853683E-4</v>
      </c>
      <c r="AB3487" s="78">
        <f>_xll.qlTenorBasisValue($AB$1,U3487,_xll.ohTrigger(CalibrationTrigger,$C$48:$C$51))</f>
        <v>4.381736651298179E-4</v>
      </c>
      <c r="AC3487" s="78">
        <f>_xll.qlTenorBasisInstBasisValue($AB$1,$U3487,_xll.ohTrigger(CalibrationTrigger,$D$48:$D$51))</f>
        <v>4.381737576449614E-4</v>
      </c>
    </row>
    <row r="3488" spans="19:29">
      <c r="S3488" s="64" t="s">
        <v>99</v>
      </c>
      <c r="T3488" s="143" t="str">
        <f>IFERROR(_xll.qlInterestRateIndexFixingDate(SimpleBasisIndex6M,U3488),"")</f>
        <v/>
      </c>
      <c r="U3488" s="143">
        <f>_xll.qlCalendarAdvance(Calendar,U3487,S3488,,,trigger)</f>
        <v>64013</v>
      </c>
      <c r="V3488" s="78">
        <f>_xll.qlTenorBasisValue($V$1,U3488,_xll.ohTrigger(CalibrationTrigger,$C$6:$C$9))</f>
        <v>5.3273888336147126E-4</v>
      </c>
      <c r="W3488" s="78">
        <f>_xll.qlTenorBasisInstBasisValue($V$1,U3488,_xll.ohTrigger(CalibrationTrigger,$D$6:$D$9))</f>
        <v>5.3274561686398941E-4</v>
      </c>
      <c r="X3488" s="78">
        <f>_xll.qlTenorBasisValue($X$1,U3488,_xll.ohTrigger(CalibrationTrigger,$C$20:$C$23))</f>
        <v>4.2751315080565659E-8</v>
      </c>
      <c r="Y3488" s="78">
        <f>_xll.qlTenorBasisInstBasisValue($X$1,$U3488,_xll.ohTrigger(CalibrationTrigger,$D$20:$D$23))</f>
        <v>4.3882864722605931E-8</v>
      </c>
      <c r="Z3488" s="78">
        <f>_xll.qlTenorBasisValue($Z$1,U3488,_xll.ohTrigger(CalibrationTrigger,$C$34:$C$37))</f>
        <v>1.2219283140009195E-4</v>
      </c>
      <c r="AA3488" s="78">
        <f>_xll.qlTenorBasisInstBasisValue($Z$1,$U3488,_xll.ohTrigger(CalibrationTrigger,$D$34:$D$37))</f>
        <v>1.2219520495812823E-4</v>
      </c>
      <c r="AB3488" s="78">
        <f>_xll.qlTenorBasisValue($AB$1,U3488,_xll.ohTrigger(CalibrationTrigger,$C$48:$C$51))</f>
        <v>4.3817362544204796E-4</v>
      </c>
      <c r="AC3488" s="78">
        <f>_xll.qlTenorBasisInstBasisValue($AB$1,$U3488,_xll.ohTrigger(CalibrationTrigger,$D$48:$D$51))</f>
        <v>4.381737175317953E-4</v>
      </c>
    </row>
    <row r="3489" spans="19:29">
      <c r="S3489" s="64" t="s">
        <v>99</v>
      </c>
      <c r="T3489" s="143" t="str">
        <f>IFERROR(_xll.qlInterestRateIndexFixingDate(SimpleBasisIndex6M,U3489),"")</f>
        <v/>
      </c>
      <c r="U3489" s="143">
        <f>_xll.qlCalendarAdvance(Calendar,U3488,S3489,,,trigger)</f>
        <v>64020</v>
      </c>
      <c r="V3489" s="78">
        <f>_xll.qlTenorBasisValue($V$1,U3489,_xll.ohTrigger(CalibrationTrigger,$C$6:$C$9))</f>
        <v>5.3273838206427859E-4</v>
      </c>
      <c r="W3489" s="78">
        <f>_xll.qlTenorBasisInstBasisValue($V$1,U3489,_xll.ohTrigger(CalibrationTrigger,$D$6:$D$9))</f>
        <v>5.3274508939801291E-4</v>
      </c>
      <c r="X3489" s="78">
        <f>_xll.qlTenorBasisValue($X$1,U3489,_xll.ohTrigger(CalibrationTrigger,$C$20:$C$23))</f>
        <v>4.2579586380161008E-8</v>
      </c>
      <c r="Y3489" s="78">
        <f>_xll.qlTenorBasisInstBasisValue($X$1,$U3489,_xll.ohTrigger(CalibrationTrigger,$D$20:$D$23))</f>
        <v>4.3706521435446038E-8</v>
      </c>
      <c r="Z3489" s="78">
        <f>_xll.qlTenorBasisValue($Z$1,U3489,_xll.ohTrigger(CalibrationTrigger,$C$34:$C$37))</f>
        <v>1.22192745609923E-4</v>
      </c>
      <c r="AA3489" s="78">
        <f>_xll.qlTenorBasisInstBasisValue($Z$1,$U3489,_xll.ohTrigger(CalibrationTrigger,$D$34:$D$37))</f>
        <v>1.2219510881855797E-4</v>
      </c>
      <c r="AB3489" s="78">
        <f>_xll.qlTenorBasisValue($AB$1,U3489,_xll.ohTrigger(CalibrationTrigger,$C$48:$C$51))</f>
        <v>4.3817358593677304E-4</v>
      </c>
      <c r="AC3489" s="78">
        <f>_xll.qlTenorBasisInstBasisValue($AB$1,$U3489,_xll.ohTrigger(CalibrationTrigger,$D$48:$D$51))</f>
        <v>4.3817367760306977E-4</v>
      </c>
    </row>
    <row r="3490" spans="19:29">
      <c r="S3490" s="64" t="s">
        <v>99</v>
      </c>
      <c r="T3490" s="143" t="str">
        <f>IFERROR(_xll.qlInterestRateIndexFixingDate(SimpleBasisIndex6M,U3490),"")</f>
        <v/>
      </c>
      <c r="U3490" s="143">
        <f>_xll.qlCalendarAdvance(Calendar,U3489,S3490,,,trigger)</f>
        <v>64027</v>
      </c>
      <c r="V3490" s="78">
        <f>_xll.qlTenorBasisValue($V$1,U3490,_xll.ohTrigger(CalibrationTrigger,$C$6:$C$9))</f>
        <v>5.3273788271558013E-4</v>
      </c>
      <c r="W3490" s="78">
        <f>_xll.qlTenorBasisInstBasisValue($V$1,U3490,_xll.ohTrigger(CalibrationTrigger,$D$6:$D$9))</f>
        <v>5.3274456398146551E-4</v>
      </c>
      <c r="X3490" s="78">
        <f>_xll.qlTenorBasisValue($X$1,U3490,_xll.ohTrigger(CalibrationTrigger,$C$20:$C$23))</f>
        <v>4.2408558060850778E-8</v>
      </c>
      <c r="Y3490" s="78">
        <f>_xll.qlTenorBasisInstBasisValue($X$1,$U3490,_xll.ohTrigger(CalibrationTrigger,$D$20:$D$23))</f>
        <v>4.3530897219073549E-8</v>
      </c>
      <c r="Z3490" s="78">
        <f>_xll.qlTenorBasisValue($Z$1,U3490,_xll.ohTrigger(CalibrationTrigger,$C$34:$C$37))</f>
        <v>1.2219266019391131E-4</v>
      </c>
      <c r="AA3490" s="78">
        <f>_xll.qlTenorBasisInstBasisValue($Z$1,$U3490,_xll.ohTrigger(CalibrationTrigger,$D$34:$D$37))</f>
        <v>1.2219501309800301E-4</v>
      </c>
      <c r="AB3490" s="78">
        <f>_xll.qlTenorBasisValue($AB$1,U3490,_xll.ohTrigger(CalibrationTrigger,$C$48:$C$51))</f>
        <v>4.3817354661315858E-4</v>
      </c>
      <c r="AC3490" s="78">
        <f>_xll.qlTenorBasisInstBasisValue($AB$1,$U3490,_xll.ohTrigger(CalibrationTrigger,$D$48:$D$51))</f>
        <v>4.3817363785794125E-4</v>
      </c>
    </row>
    <row r="3491" spans="19:29">
      <c r="S3491" s="64" t="s">
        <v>99</v>
      </c>
      <c r="T3491" s="143" t="str">
        <f>IFERROR(_xll.qlInterestRateIndexFixingDate(SimpleBasisIndex6M,U3491),"")</f>
        <v/>
      </c>
      <c r="U3491" s="143">
        <f>_xll.qlCalendarAdvance(Calendar,U3490,S3491,,,trigger)</f>
        <v>64034</v>
      </c>
      <c r="V3491" s="78">
        <f>_xll.qlTenorBasisValue($V$1,U3491,_xll.ohTrigger(CalibrationTrigger,$C$6:$C$9))</f>
        <v>5.3273738530785911E-4</v>
      </c>
      <c r="W3491" s="78">
        <f>_xll.qlTenorBasisInstBasisValue($V$1,U3491,_xll.ohTrigger(CalibrationTrigger,$D$6:$D$9))</f>
        <v>5.3274404060644467E-4</v>
      </c>
      <c r="X3491" s="78">
        <f>_xll.qlTenorBasisValue($X$1,U3491,_xll.ohTrigger(CalibrationTrigger,$C$20:$C$23))</f>
        <v>4.2238227285748497E-8</v>
      </c>
      <c r="Y3491" s="78">
        <f>_xll.qlTenorBasisInstBasisValue($X$1,$U3491,_xll.ohTrigger(CalibrationTrigger,$D$20:$D$23))</f>
        <v>4.3355989161523606E-8</v>
      </c>
      <c r="Z3491" s="78">
        <f>_xll.qlTenorBasisValue($Z$1,U3491,_xll.ohTrigger(CalibrationTrigger,$C$34:$C$37))</f>
        <v>1.2219257515043471E-4</v>
      </c>
      <c r="AA3491" s="78">
        <f>_xll.qlTenorBasisInstBasisValue($Z$1,$U3491,_xll.ohTrigger(CalibrationTrigger,$D$34:$D$37))</f>
        <v>1.2219491779464806E-4</v>
      </c>
      <c r="AB3491" s="78">
        <f>_xll.qlTenorBasisValue($AB$1,U3491,_xll.ohTrigger(CalibrationTrigger,$C$48:$C$51))</f>
        <v>4.381735074703737E-4</v>
      </c>
      <c r="AC3491" s="78">
        <f>_xll.qlTenorBasisInstBasisValue($AB$1,$U3491,_xll.ohTrigger(CalibrationTrigger,$D$48:$D$51))</f>
        <v>4.3817359829557019E-4</v>
      </c>
    </row>
    <row r="3492" spans="19:29">
      <c r="S3492" s="64" t="s">
        <v>99</v>
      </c>
      <c r="T3492" s="143" t="str">
        <f>IFERROR(_xll.qlInterestRateIndexFixingDate(SimpleBasisIndex6M,U3492),"")</f>
        <v/>
      </c>
      <c r="U3492" s="143">
        <f>_xll.qlCalendarAdvance(Calendar,U3491,S3492,,,trigger)</f>
        <v>64041</v>
      </c>
      <c r="V3492" s="78">
        <f>_xll.qlTenorBasisValue($V$1,U3492,_xll.ohTrigger(CalibrationTrigger,$C$6:$C$9))</f>
        <v>5.3273688983362759E-4</v>
      </c>
      <c r="W3492" s="78">
        <f>_xll.qlTenorBasisInstBasisValue($V$1,U3492,_xll.ohTrigger(CalibrationTrigger,$D$6:$D$9))</f>
        <v>5.3274351926507789E-4</v>
      </c>
      <c r="X3492" s="78">
        <f>_xll.qlTenorBasisValue($X$1,U3492,_xll.ohTrigger(CalibrationTrigger,$C$20:$C$23))</f>
        <v>4.2068591229365428E-8</v>
      </c>
      <c r="Y3492" s="78">
        <f>_xll.qlTenorBasisInstBasisValue($X$1,$U3492,_xll.ohTrigger(CalibrationTrigger,$D$20:$D$23))</f>
        <v>4.3181794362527722E-8</v>
      </c>
      <c r="Z3492" s="78">
        <f>_xll.qlTenorBasisValue($Z$1,U3492,_xll.ohTrigger(CalibrationTrigger,$C$34:$C$37))</f>
        <v>1.2219249047787796E-4</v>
      </c>
      <c r="AA3492" s="78">
        <f>_xll.qlTenorBasisInstBasisValue($Z$1,$U3492,_xll.ohTrigger(CalibrationTrigger,$D$34:$D$37))</f>
        <v>1.2219482290668572E-4</v>
      </c>
      <c r="AB3492" s="78">
        <f>_xll.qlTenorBasisValue($AB$1,U3492,_xll.ohTrigger(CalibrationTrigger,$C$48:$C$51))</f>
        <v>4.3817346850759143E-4</v>
      </c>
      <c r="AC3492" s="78">
        <f>_xll.qlTenorBasisInstBasisValue($AB$1,$U3492,_xll.ohTrigger(CalibrationTrigger,$D$48:$D$51))</f>
        <v>4.3817355891512065E-4</v>
      </c>
    </row>
    <row r="3493" spans="19:29">
      <c r="S3493" s="64" t="s">
        <v>99</v>
      </c>
      <c r="T3493" s="143" t="str">
        <f>IFERROR(_xll.qlInterestRateIndexFixingDate(SimpleBasisIndex6M,U3493),"")</f>
        <v/>
      </c>
      <c r="U3493" s="143">
        <f>_xll.qlCalendarAdvance(Calendar,U3492,S3493,,,trigger)</f>
        <v>64048</v>
      </c>
      <c r="V3493" s="78">
        <f>_xll.qlTenorBasisValue($V$1,U3493,_xll.ohTrigger(CalibrationTrigger,$C$6:$C$9))</f>
        <v>5.3273639628542615E-4</v>
      </c>
      <c r="W3493" s="78">
        <f>_xll.qlTenorBasisInstBasisValue($V$1,U3493,_xll.ohTrigger(CalibrationTrigger,$D$6:$D$9))</f>
        <v>5.3274299994952314E-4</v>
      </c>
      <c r="X3493" s="78">
        <f>_xll.qlTenorBasisValue($X$1,U3493,_xll.ohTrigger(CalibrationTrigger,$C$20:$C$23))</f>
        <v>4.1899647077564238E-8</v>
      </c>
      <c r="Y3493" s="78">
        <f>_xll.qlTenorBasisInstBasisValue($X$1,$U3493,_xll.ohTrigger(CalibrationTrigger,$D$20:$D$23))</f>
        <v>4.3008309933466227E-8</v>
      </c>
      <c r="Z3493" s="78">
        <f>_xll.qlTenorBasisValue($Z$1,U3493,_xll.ohTrigger(CalibrationTrigger,$C$34:$C$37))</f>
        <v>1.2219240617463288E-4</v>
      </c>
      <c r="AA3493" s="78">
        <f>_xll.qlTenorBasisInstBasisValue($Z$1,$U3493,_xll.ohTrigger(CalibrationTrigger,$D$34:$D$37))</f>
        <v>1.2219472843231631E-4</v>
      </c>
      <c r="AB3493" s="78">
        <f>_xll.qlTenorBasisValue($AB$1,U3493,_xll.ohTrigger(CalibrationTrigger,$C$48:$C$51))</f>
        <v>4.3817342972398831E-4</v>
      </c>
      <c r="AC3493" s="78">
        <f>_xll.qlTenorBasisInstBasisValue($AB$1,$U3493,_xll.ohTrigger(CalibrationTrigger,$D$48:$D$51))</f>
        <v>4.3817351971576075E-4</v>
      </c>
    </row>
    <row r="3494" spans="19:29">
      <c r="S3494" s="64" t="s">
        <v>99</v>
      </c>
      <c r="T3494" s="143" t="str">
        <f>IFERROR(_xll.qlInterestRateIndexFixingDate(SimpleBasisIndex6M,U3494),"")</f>
        <v/>
      </c>
      <c r="U3494" s="143">
        <f>_xll.qlCalendarAdvance(Calendar,U3493,S3494,,,trigger)</f>
        <v>64055</v>
      </c>
      <c r="V3494" s="78">
        <f>_xll.qlTenorBasisValue($V$1,U3494,_xll.ohTrigger(CalibrationTrigger,$C$6:$C$9))</f>
        <v>5.3273590465582389E-4</v>
      </c>
      <c r="W3494" s="78">
        <f>_xll.qlTenorBasisInstBasisValue($V$1,U3494,_xll.ohTrigger(CalibrationTrigger,$D$6:$D$9))</f>
        <v>5.3274248265196787E-4</v>
      </c>
      <c r="X3494" s="78">
        <f>_xll.qlTenorBasisValue($X$1,U3494,_xll.ohTrigger(CalibrationTrigger,$C$20:$C$23))</f>
        <v>4.1731392027514698E-8</v>
      </c>
      <c r="Y3494" s="78">
        <f>_xll.qlTenorBasisInstBasisValue($X$1,$U3494,_xll.ohTrigger(CalibrationTrigger,$D$20:$D$23))</f>
        <v>4.2835532997322887E-8</v>
      </c>
      <c r="Z3494" s="78">
        <f>_xll.qlTenorBasisValue($Z$1,U3494,_xll.ohTrigger(CalibrationTrigger,$C$34:$C$37))</f>
        <v>1.2219232223909811E-4</v>
      </c>
      <c r="AA3494" s="78">
        <f>_xll.qlTenorBasisInstBasisValue($Z$1,$U3494,_xll.ohTrigger(CalibrationTrigger,$D$34:$D$37))</f>
        <v>1.221946343697479E-4</v>
      </c>
      <c r="AB3494" s="78">
        <f>_xll.qlTenorBasisValue($AB$1,U3494,_xll.ohTrigger(CalibrationTrigger,$C$48:$C$51))</f>
        <v>4.3817339111874496E-4</v>
      </c>
      <c r="AC3494" s="78">
        <f>_xll.qlTenorBasisInstBasisValue($AB$1,$U3494,_xll.ohTrigger(CalibrationTrigger,$D$48:$D$51))</f>
        <v>4.3817348069666214E-4</v>
      </c>
    </row>
    <row r="3495" spans="19:29">
      <c r="S3495" s="64" t="s">
        <v>99</v>
      </c>
      <c r="T3495" s="143" t="str">
        <f>IFERROR(_xll.qlInterestRateIndexFixingDate(SimpleBasisIndex6M,U3495),"")</f>
        <v/>
      </c>
      <c r="U3495" s="143">
        <f>_xll.qlCalendarAdvance(Calendar,U3494,S3495,,,trigger)</f>
        <v>64062</v>
      </c>
      <c r="V3495" s="78">
        <f>_xll.qlTenorBasisValue($V$1,U3495,_xll.ohTrigger(CalibrationTrigger,$C$6:$C$9))</f>
        <v>5.3273541493741852E-4</v>
      </c>
      <c r="W3495" s="78">
        <f>_xll.qlTenorBasisInstBasisValue($V$1,U3495,_xll.ohTrigger(CalibrationTrigger,$D$6:$D$9))</f>
        <v>5.327419673646299E-4</v>
      </c>
      <c r="X3495" s="78">
        <f>_xll.qlTenorBasisValue($X$1,U3495,_xll.ohTrigger(CalibrationTrigger,$C$20:$C$23))</f>
        <v>4.1563823287648101E-8</v>
      </c>
      <c r="Y3495" s="78">
        <f>_xll.qlTenorBasisInstBasisValue($X$1,$U3495,_xll.ohTrigger(CalibrationTrigger,$D$20:$D$23))</f>
        <v>4.2663460688638075E-8</v>
      </c>
      <c r="Z3495" s="78">
        <f>_xll.qlTenorBasisValue($Z$1,U3495,_xll.ohTrigger(CalibrationTrigger,$C$34:$C$37))</f>
        <v>1.2219223866967929E-4</v>
      </c>
      <c r="AA3495" s="78">
        <f>_xll.qlTenorBasisInstBasisValue($Z$1,$U3495,_xll.ohTrigger(CalibrationTrigger,$D$34:$D$37))</f>
        <v>1.2219454071719628E-4</v>
      </c>
      <c r="AB3495" s="78">
        <f>_xll.qlTenorBasisValue($AB$1,U3495,_xll.ohTrigger(CalibrationTrigger,$C$48:$C$51))</f>
        <v>4.381733526910454E-4</v>
      </c>
      <c r="AC3495" s="78">
        <f>_xll.qlTenorBasisInstBasisValue($AB$1,$U3495,_xll.ohTrigger(CalibrationTrigger,$D$48:$D$51))</f>
        <v>4.3817344185700035E-4</v>
      </c>
    </row>
    <row r="3496" spans="19:29">
      <c r="S3496" s="64" t="s">
        <v>99</v>
      </c>
      <c r="T3496" s="143" t="str">
        <f>IFERROR(_xll.qlInterestRateIndexFixingDate(SimpleBasisIndex6M,U3496),"")</f>
        <v/>
      </c>
      <c r="U3496" s="143">
        <f>_xll.qlCalendarAdvance(Calendar,U3495,S3496,,,trigger)</f>
        <v>64069</v>
      </c>
      <c r="V3496" s="78">
        <f>_xll.qlTenorBasisValue($V$1,U3496,_xll.ohTrigger(CalibrationTrigger,$C$6:$C$9))</f>
        <v>5.3273492712283563E-4</v>
      </c>
      <c r="W3496" s="78">
        <f>_xll.qlTenorBasisInstBasisValue($V$1,U3496,_xll.ohTrigger(CalibrationTrigger,$D$6:$D$9))</f>
        <v>5.3274145407975631E-4</v>
      </c>
      <c r="X3496" s="78">
        <f>_xll.qlTenorBasisValue($X$1,U3496,_xll.ohTrigger(CalibrationTrigger,$C$20:$C$23))</f>
        <v>4.1396938077612898E-8</v>
      </c>
      <c r="Y3496" s="78">
        <f>_xll.qlTenorBasisInstBasisValue($X$1,$U3496,_xll.ohTrigger(CalibrationTrigger,$D$20:$D$23))</f>
        <v>4.2492090153463295E-8</v>
      </c>
      <c r="Z3496" s="78">
        <f>_xll.qlTenorBasisValue($Z$1,U3496,_xll.ohTrigger(CalibrationTrigger,$C$34:$C$37))</f>
        <v>1.2219215546478883E-4</v>
      </c>
      <c r="AA3496" s="78">
        <f>_xll.qlTenorBasisInstBasisValue($Z$1,$U3496,_xll.ohTrigger(CalibrationTrigger,$D$34:$D$37))</f>
        <v>1.2219444747288492E-4</v>
      </c>
      <c r="AB3496" s="78">
        <f>_xll.qlTenorBasisValue($AB$1,U3496,_xll.ohTrigger(CalibrationTrigger,$C$48:$C$51))</f>
        <v>4.3817331444007758E-4</v>
      </c>
      <c r="AC3496" s="78">
        <f>_xll.qlTenorBasisInstBasisValue($AB$1,$U3496,_xll.ohTrigger(CalibrationTrigger,$D$48:$D$51))</f>
        <v>4.3817340319595474E-4</v>
      </c>
    </row>
    <row r="3497" spans="19:29">
      <c r="S3497" s="64" t="s">
        <v>99</v>
      </c>
      <c r="T3497" s="143" t="str">
        <f>IFERROR(_xll.qlInterestRateIndexFixingDate(SimpleBasisIndex6M,U3497),"")</f>
        <v/>
      </c>
      <c r="U3497" s="143">
        <f>_xll.qlCalendarAdvance(Calendar,U3496,S3497,,,trigger)</f>
        <v>64076</v>
      </c>
      <c r="V3497" s="78">
        <f>_xll.qlTenorBasisValue($V$1,U3497,_xll.ohTrigger(CalibrationTrigger,$C$6:$C$9))</f>
        <v>5.3273444120472953E-4</v>
      </c>
      <c r="W3497" s="78">
        <f>_xll.qlTenorBasisInstBasisValue($V$1,U3497,_xll.ohTrigger(CalibrationTrigger,$D$6:$D$9))</f>
        <v>5.3274094278962412E-4</v>
      </c>
      <c r="X3497" s="78">
        <f>_xll.qlTenorBasisValue($X$1,U3497,_xll.ohTrigger(CalibrationTrigger,$C$20:$C$23))</f>
        <v>4.1230733628229889E-8</v>
      </c>
      <c r="Y3497" s="78">
        <f>_xll.qlTenorBasisInstBasisValue($X$1,$U3497,_xll.ohTrigger(CalibrationTrigger,$D$20:$D$23))</f>
        <v>4.2321418549315199E-8</v>
      </c>
      <c r="Z3497" s="78">
        <f>_xll.qlTenorBasisValue($Z$1,U3497,_xll.ohTrigger(CalibrationTrigger,$C$34:$C$37))</f>
        <v>1.2219207262284602E-4</v>
      </c>
      <c r="AA3497" s="78">
        <f>_xll.qlTenorBasisInstBasisValue($Z$1,$U3497,_xll.ohTrigger(CalibrationTrigger,$D$34:$D$37))</f>
        <v>1.2219435463504491E-4</v>
      </c>
      <c r="AB3497" s="78">
        <f>_xll.qlTenorBasisValue($AB$1,U3497,_xll.ohTrigger(CalibrationTrigger,$C$48:$C$51))</f>
        <v>4.38173276365033E-4</v>
      </c>
      <c r="AC3497" s="78">
        <f>_xll.qlTenorBasisInstBasisValue($AB$1,$U3497,_xll.ohTrigger(CalibrationTrigger,$D$48:$D$51))</f>
        <v>4.381733647127082E-4</v>
      </c>
    </row>
    <row r="3498" spans="19:29">
      <c r="S3498" s="64" t="s">
        <v>99</v>
      </c>
      <c r="T3498" s="143" t="str">
        <f>IFERROR(_xll.qlInterestRateIndexFixingDate(SimpleBasisIndex6M,U3498),"")</f>
        <v/>
      </c>
      <c r="U3498" s="143">
        <f>_xll.qlCalendarAdvance(Calendar,U3497,S3498,,,trigger)</f>
        <v>64083</v>
      </c>
      <c r="V3498" s="78">
        <f>_xll.qlTenorBasisValue($V$1,U3498,_xll.ohTrigger(CalibrationTrigger,$C$6:$C$9))</f>
        <v>5.3273395717578218E-4</v>
      </c>
      <c r="W3498" s="78">
        <f>_xll.qlTenorBasisInstBasisValue($V$1,U3498,_xll.ohTrigger(CalibrationTrigger,$D$6:$D$9))</f>
        <v>5.3274043348653982E-4</v>
      </c>
      <c r="X3498" s="78">
        <f>_xll.qlTenorBasisValue($X$1,U3498,_xll.ohTrigger(CalibrationTrigger,$C$20:$C$23))</f>
        <v>4.1065207181447554E-8</v>
      </c>
      <c r="Y3498" s="78">
        <f>_xll.qlTenorBasisInstBasisValue($X$1,$U3498,_xll.ohTrigger(CalibrationTrigger,$D$20:$D$23))</f>
        <v>4.2151443045129767E-8</v>
      </c>
      <c r="Z3498" s="78">
        <f>_xll.qlTenorBasisValue($Z$1,U3498,_xll.ohTrigger(CalibrationTrigger,$C$34:$C$37))</f>
        <v>1.2219199014227699E-4</v>
      </c>
      <c r="AA3498" s="78">
        <f>_xll.qlTenorBasisInstBasisValue($Z$1,$U3498,_xll.ohTrigger(CalibrationTrigger,$D$34:$D$37))</f>
        <v>1.2219426220191502E-4</v>
      </c>
      <c r="AB3498" s="78">
        <f>_xll.qlTenorBasisValue($AB$1,U3498,_xll.ohTrigger(CalibrationTrigger,$C$48:$C$51))</f>
        <v>4.3817323846510696E-4</v>
      </c>
      <c r="AC3498" s="78">
        <f>_xll.qlTenorBasisInstBasisValue($AB$1,$U3498,_xll.ohTrigger(CalibrationTrigger,$D$48:$D$51))</f>
        <v>4.3817332640644748E-4</v>
      </c>
    </row>
    <row r="3499" spans="19:29">
      <c r="S3499" s="64" t="s">
        <v>99</v>
      </c>
      <c r="T3499" s="143" t="str">
        <f>IFERROR(_xll.qlInterestRateIndexFixingDate(SimpleBasisIndex6M,U3499),"")</f>
        <v/>
      </c>
      <c r="U3499" s="143">
        <f>_xll.qlCalendarAdvance(Calendar,U3498,S3499,,,trigger)</f>
        <v>64090</v>
      </c>
      <c r="V3499" s="78">
        <f>_xll.qlTenorBasisValue($V$1,U3499,_xll.ohTrigger(CalibrationTrigger,$C$6:$C$9))</f>
        <v>5.3273347502870373E-4</v>
      </c>
      <c r="W3499" s="78">
        <f>_xll.qlTenorBasisInstBasisValue($V$1,U3499,_xll.ohTrigger(CalibrationTrigger,$D$6:$D$9))</f>
        <v>5.3273992616283919E-4</v>
      </c>
      <c r="X3499" s="78">
        <f>_xll.qlTenorBasisValue($X$1,U3499,_xll.ohTrigger(CalibrationTrigger,$C$20:$C$23))</f>
        <v>4.0900355990298194E-8</v>
      </c>
      <c r="Y3499" s="78">
        <f>_xll.qlTenorBasisInstBasisValue($X$1,$U3499,_xll.ohTrigger(CalibrationTrigger,$D$20:$D$23))</f>
        <v>4.1982160821217305E-8</v>
      </c>
      <c r="Z3499" s="78">
        <f>_xll.qlTenorBasisValue($Z$1,U3499,_xll.ohTrigger(CalibrationTrigger,$C$34:$C$37))</f>
        <v>1.2219190802151457E-4</v>
      </c>
      <c r="AA3499" s="78">
        <f>_xll.qlTenorBasisInstBasisValue($Z$1,$U3499,_xll.ohTrigger(CalibrationTrigger,$D$34:$D$37))</f>
        <v>1.2219417017174147E-4</v>
      </c>
      <c r="AB3499" s="78">
        <f>_xll.qlTenorBasisValue($AB$1,U3499,_xll.ohTrigger(CalibrationTrigger,$C$48:$C$51))</f>
        <v>4.3817320073949841E-4</v>
      </c>
      <c r="AC3499" s="78">
        <f>_xll.qlTenorBasisInstBasisValue($AB$1,$U3499,_xll.ohTrigger(CalibrationTrigger,$D$48:$D$51))</f>
        <v>4.3817328827636299E-4</v>
      </c>
    </row>
    <row r="3500" spans="19:29">
      <c r="S3500" s="64" t="s">
        <v>99</v>
      </c>
      <c r="T3500" s="143" t="str">
        <f>IFERROR(_xll.qlInterestRateIndexFixingDate(SimpleBasisIndex6M,U3500),"")</f>
        <v/>
      </c>
      <c r="U3500" s="143">
        <f>_xll.qlCalendarAdvance(Calendar,U3499,S3500,,,trigger)</f>
        <v>64097</v>
      </c>
      <c r="V3500" s="78">
        <f>_xll.qlTenorBasisValue($V$1,U3500,_xll.ohTrigger(CalibrationTrigger,$C$6:$C$9))</f>
        <v>5.3273299475623242E-4</v>
      </c>
      <c r="W3500" s="78">
        <f>_xll.qlTenorBasisInstBasisValue($V$1,U3500,_xll.ohTrigger(CalibrationTrigger,$D$6:$D$9))</f>
        <v>5.3273942081088739E-4</v>
      </c>
      <c r="X3500" s="78">
        <f>_xll.qlTenorBasisValue($X$1,U3500,_xll.ohTrigger(CalibrationTrigger,$C$20:$C$23))</f>
        <v>4.0736177318853597E-8</v>
      </c>
      <c r="Y3500" s="78">
        <f>_xll.qlTenorBasisInstBasisValue($X$1,$U3500,_xll.ohTrigger(CalibrationTrigger,$D$20:$D$23))</f>
        <v>4.1813569069217009E-8</v>
      </c>
      <c r="Z3500" s="78">
        <f>_xll.qlTenorBasisValue($Z$1,U3500,_xll.ohTrigger(CalibrationTrigger,$C$34:$C$37))</f>
        <v>1.2219182625899838E-4</v>
      </c>
      <c r="AA3500" s="78">
        <f>_xll.qlTenorBasisInstBasisValue($Z$1,$U3500,_xll.ohTrigger(CalibrationTrigger,$D$34:$D$37))</f>
        <v>1.2219407854277816E-4</v>
      </c>
      <c r="AB3500" s="78">
        <f>_xll.qlTenorBasisValue($AB$1,U3500,_xll.ohTrigger(CalibrationTrigger,$C$48:$C$51))</f>
        <v>4.3817316318740975E-4</v>
      </c>
      <c r="AC3500" s="78">
        <f>_xll.qlTenorBasisInstBasisValue($AB$1,$U3500,_xll.ohTrigger(CalibrationTrigger,$D$48:$D$51))</f>
        <v>4.3817325032164886E-4</v>
      </c>
    </row>
    <row r="3501" spans="19:29">
      <c r="S3501" s="64" t="s">
        <v>99</v>
      </c>
      <c r="T3501" s="143" t="str">
        <f>IFERROR(_xll.qlInterestRateIndexFixingDate(SimpleBasisIndex6M,U3501),"")</f>
        <v/>
      </c>
      <c r="U3501" s="143">
        <f>_xll.qlCalendarAdvance(Calendar,U3500,S3501,,,trigger)</f>
        <v>64104</v>
      </c>
      <c r="V3501" s="78">
        <f>_xll.qlTenorBasisValue($V$1,U3501,_xll.ohTrigger(CalibrationTrigger,$C$6:$C$9))</f>
        <v>5.3273251635113368E-4</v>
      </c>
      <c r="W3501" s="78">
        <f>_xll.qlTenorBasisInstBasisValue($V$1,U3501,_xll.ohTrigger(CalibrationTrigger,$D$6:$D$9))</f>
        <v>5.3273891742307885E-4</v>
      </c>
      <c r="X3501" s="78">
        <f>_xll.qlTenorBasisValue($X$1,U3501,_xll.ohTrigger(CalibrationTrigger,$C$20:$C$23))</f>
        <v>4.0572668442180933E-8</v>
      </c>
      <c r="Y3501" s="78">
        <f>_xll.qlTenorBasisInstBasisValue($X$1,$U3501,_xll.ohTrigger(CalibrationTrigger,$D$20:$D$23))</f>
        <v>4.1645664992051605E-8</v>
      </c>
      <c r="Z3501" s="78">
        <f>_xll.qlTenorBasisValue($Z$1,U3501,_xll.ohTrigger(CalibrationTrigger,$C$34:$C$37))</f>
        <v>1.2219174485317478E-4</v>
      </c>
      <c r="AA3501" s="78">
        <f>_xll.qlTenorBasisInstBasisValue($Z$1,$U3501,_xll.ohTrigger(CalibrationTrigger,$D$34:$D$37))</f>
        <v>1.221939873132864E-4</v>
      </c>
      <c r="AB3501" s="78">
        <f>_xll.qlTenorBasisValue($AB$1,U3501,_xll.ohTrigger(CalibrationTrigger,$C$48:$C$51))</f>
        <v>4.3817312580804723E-4</v>
      </c>
      <c r="AC3501" s="78">
        <f>_xll.qlTenorBasisInstBasisValue($AB$1,$U3501,_xll.ohTrigger(CalibrationTrigger,$D$48:$D$51))</f>
        <v>4.3817321254150282E-4</v>
      </c>
    </row>
    <row r="3502" spans="19:29">
      <c r="S3502" s="64" t="s">
        <v>99</v>
      </c>
      <c r="T3502" s="143" t="str">
        <f>IFERROR(_xll.qlInterestRateIndexFixingDate(SimpleBasisIndex6M,U3502),"")</f>
        <v/>
      </c>
      <c r="U3502" s="143">
        <f>_xll.qlCalendarAdvance(Calendar,U3501,S3502,,,trigger)</f>
        <v>64111</v>
      </c>
      <c r="V3502" s="78">
        <f>_xll.qlTenorBasisValue($V$1,U3502,_xll.ohTrigger(CalibrationTrigger,$C$6:$C$9))</f>
        <v>5.3273203980620126E-4</v>
      </c>
      <c r="W3502" s="78">
        <f>_xll.qlTenorBasisInstBasisValue($V$1,U3502,_xll.ohTrigger(CalibrationTrigger,$D$6:$D$9))</f>
        <v>5.3273841599183673E-4</v>
      </c>
      <c r="X3502" s="78">
        <f>_xll.qlTenorBasisValue($X$1,U3502,_xll.ohTrigger(CalibrationTrigger,$C$20:$C$23))</f>
        <v>4.040982664629936E-8</v>
      </c>
      <c r="Y3502" s="78">
        <f>_xll.qlTenorBasisInstBasisValue($X$1,$U3502,_xll.ohTrigger(CalibrationTrigger,$D$20:$D$23))</f>
        <v>4.1478445803882987E-8</v>
      </c>
      <c r="Z3502" s="78">
        <f>_xll.qlTenorBasisValue($Z$1,U3502,_xll.ohTrigger(CalibrationTrigger,$C$34:$C$37))</f>
        <v>1.2219166380249684E-4</v>
      </c>
      <c r="AA3502" s="78">
        <f>_xll.qlTenorBasisInstBasisValue($Z$1,$U3502,_xll.ohTrigger(CalibrationTrigger,$D$34:$D$37))</f>
        <v>1.2219389648153504E-4</v>
      </c>
      <c r="AB3502" s="78">
        <f>_xll.qlTenorBasisValue($AB$1,U3502,_xll.ohTrigger(CalibrationTrigger,$C$48:$C$51))</f>
        <v>4.3817308860062064E-4</v>
      </c>
      <c r="AC3502" s="78">
        <f>_xll.qlTenorBasisInstBasisValue($AB$1,$U3502,_xll.ohTrigger(CalibrationTrigger,$D$48:$D$51))</f>
        <v>4.3817317493512621E-4</v>
      </c>
    </row>
    <row r="3503" spans="19:29">
      <c r="S3503" s="64" t="s">
        <v>99</v>
      </c>
      <c r="T3503" s="143" t="str">
        <f>IFERROR(_xll.qlInterestRateIndexFixingDate(SimpleBasisIndex6M,U3503),"")</f>
        <v/>
      </c>
      <c r="U3503" s="143">
        <f>_xll.qlCalendarAdvance(Calendar,U3502,S3503,,,trigger)</f>
        <v>64118</v>
      </c>
      <c r="V3503" s="78">
        <f>_xll.qlTenorBasisValue($V$1,U3503,_xll.ohTrigger(CalibrationTrigger,$C$6:$C$9))</f>
        <v>5.32731565114256E-4</v>
      </c>
      <c r="W3503" s="78">
        <f>_xll.qlTenorBasisInstBasisValue($V$1,U3503,_xll.ohTrigger(CalibrationTrigger,$D$6:$D$9))</f>
        <v>5.3273791650961357E-4</v>
      </c>
      <c r="X3503" s="78">
        <f>_xll.qlTenorBasisValue($X$1,U3503,_xll.ohTrigger(CalibrationTrigger,$C$20:$C$23))</f>
        <v>4.0247649228136289E-8</v>
      </c>
      <c r="Y3503" s="78">
        <f>_xll.qlTenorBasisInstBasisValue($X$1,$U3503,_xll.ohTrigger(CalibrationTrigger,$D$20:$D$23))</f>
        <v>4.131190873006721E-8</v>
      </c>
      <c r="Z3503" s="78">
        <f>_xll.qlTenorBasisValue($Z$1,U3503,_xll.ohTrigger(CalibrationTrigger,$C$34:$C$37))</f>
        <v>1.2219158310542417E-4</v>
      </c>
      <c r="AA3503" s="78">
        <f>_xll.qlTenorBasisInstBasisValue($Z$1,$U3503,_xll.ohTrigger(CalibrationTrigger,$D$34:$D$37))</f>
        <v>1.221938060458004E-4</v>
      </c>
      <c r="AB3503" s="78">
        <f>_xll.qlTenorBasisValue($AB$1,U3503,_xll.ohTrigger(CalibrationTrigger,$C$48:$C$51))</f>
        <v>4.3817305156434327E-4</v>
      </c>
      <c r="AC3503" s="78">
        <f>_xll.qlTenorBasisInstBasisValue($AB$1,$U3503,_xll.ohTrigger(CalibrationTrigger,$D$48:$D$51))</f>
        <v>4.3817313750172413E-4</v>
      </c>
    </row>
    <row r="3504" spans="19:29">
      <c r="S3504" s="64" t="s">
        <v>99</v>
      </c>
      <c r="T3504" s="143" t="str">
        <f>IFERROR(_xll.qlInterestRateIndexFixingDate(SimpleBasisIndex6M,U3504),"")</f>
        <v/>
      </c>
      <c r="U3504" s="143">
        <f>_xll.qlCalendarAdvance(Calendar,U3503,S3504,,,trigger)</f>
        <v>64125</v>
      </c>
      <c r="V3504" s="78">
        <f>_xll.qlTenorBasisValue($V$1,U3504,_xll.ohTrigger(CalibrationTrigger,$C$6:$C$9))</f>
        <v>5.327310922681464E-4</v>
      </c>
      <c r="W3504" s="78">
        <f>_xll.qlTenorBasisInstBasisValue($V$1,U3504,_xll.ohTrigger(CalibrationTrigger,$D$6:$D$9))</f>
        <v>5.3273741896889065E-4</v>
      </c>
      <c r="X3504" s="78">
        <f>_xll.qlTenorBasisValue($X$1,U3504,_xll.ohTrigger(CalibrationTrigger,$C$20:$C$23))</f>
        <v>4.0086133495483726E-8</v>
      </c>
      <c r="Y3504" s="78">
        <f>_xll.qlTenorBasisInstBasisValue($X$1,$U3504,_xll.ohTrigger(CalibrationTrigger,$D$20:$D$23))</f>
        <v>4.1146051007109786E-8</v>
      </c>
      <c r="Z3504" s="78">
        <f>_xll.qlTenorBasisValue($Z$1,U3504,_xll.ohTrigger(CalibrationTrigger,$C$34:$C$37))</f>
        <v>1.2219150276042317E-4</v>
      </c>
      <c r="AA3504" s="78">
        <f>_xll.qlTenorBasisInstBasisValue($Z$1,$U3504,_xll.ohTrigger(CalibrationTrigger,$D$34:$D$37))</f>
        <v>1.2219371600436614E-4</v>
      </c>
      <c r="AB3504" s="78">
        <f>_xll.qlTenorBasisValue($AB$1,U3504,_xll.ohTrigger(CalibrationTrigger,$C$48:$C$51))</f>
        <v>4.3817301469843212E-4</v>
      </c>
      <c r="AC3504" s="78">
        <f>_xll.qlTenorBasisInstBasisValue($AB$1,$U3504,_xll.ohTrigger(CalibrationTrigger,$D$48:$D$51))</f>
        <v>4.3817310024050522E-4</v>
      </c>
    </row>
    <row r="3505" spans="19:29">
      <c r="S3505" s="64" t="s">
        <v>99</v>
      </c>
      <c r="T3505" s="143" t="str">
        <f>IFERROR(_xll.qlInterestRateIndexFixingDate(SimpleBasisIndex6M,U3505),"")</f>
        <v/>
      </c>
      <c r="U3505" s="143">
        <f>_xll.qlCalendarAdvance(Calendar,U3504,S3505,,,trigger)</f>
        <v>64132</v>
      </c>
      <c r="V3505" s="78">
        <f>_xll.qlTenorBasisValue($V$1,U3505,_xll.ohTrigger(CalibrationTrigger,$C$6:$C$9))</f>
        <v>5.3273062126074828E-4</v>
      </c>
      <c r="W3505" s="78">
        <f>_xll.qlTenorBasisInstBasisValue($V$1,U3505,_xll.ohTrigger(CalibrationTrigger,$D$6:$D$9))</f>
        <v>5.3273692336217775E-4</v>
      </c>
      <c r="X3505" s="78">
        <f>_xll.qlTenorBasisValue($X$1,U3505,_xll.ohTrigger(CalibrationTrigger,$C$20:$C$23))</f>
        <v>3.9925276766955482E-8</v>
      </c>
      <c r="Y3505" s="78">
        <f>_xll.qlTenorBasisInstBasisValue($X$1,$U3505,_xll.ohTrigger(CalibrationTrigger,$D$20:$D$23))</f>
        <v>4.0980869882621741E-8</v>
      </c>
      <c r="Z3505" s="78">
        <f>_xll.qlTenorBasisValue($Z$1,U3505,_xll.ohTrigger(CalibrationTrigger,$C$34:$C$37))</f>
        <v>1.2219142276596678E-4</v>
      </c>
      <c r="AA3505" s="78">
        <f>_xll.qlTenorBasisInstBasisValue($Z$1,$U3505,_xll.ohTrigger(CalibrationTrigger,$D$34:$D$37))</f>
        <v>1.2219362635552337E-4</v>
      </c>
      <c r="AB3505" s="78">
        <f>_xll.qlTenorBasisValue($AB$1,U3505,_xll.ohTrigger(CalibrationTrigger,$C$48:$C$51))</f>
        <v>4.3817297800210776E-4</v>
      </c>
      <c r="AC3505" s="78">
        <f>_xll.qlTenorBasisInstBasisValue($AB$1,$U3505,_xll.ohTrigger(CalibrationTrigger,$D$48:$D$51))</f>
        <v>4.3817306315068171E-4</v>
      </c>
    </row>
    <row r="3506" spans="19:29">
      <c r="S3506" s="64" t="s">
        <v>99</v>
      </c>
      <c r="T3506" s="143" t="str">
        <f>IFERROR(_xll.qlInterestRateIndexFixingDate(SimpleBasisIndex6M,U3506),"")</f>
        <v/>
      </c>
      <c r="U3506" s="143">
        <f>_xll.qlCalendarAdvance(Calendar,U3505,S3506,,,trigger)</f>
        <v>64139</v>
      </c>
      <c r="V3506" s="78">
        <f>_xll.qlTenorBasisValue($V$1,U3506,_xll.ohTrigger(CalibrationTrigger,$C$6:$C$9))</f>
        <v>5.3273015208496477E-4</v>
      </c>
      <c r="W3506" s="78">
        <f>_xll.qlTenorBasisInstBasisValue($V$1,U3506,_xll.ohTrigger(CalibrationTrigger,$D$6:$D$9))</f>
        <v>5.3273642968201351E-4</v>
      </c>
      <c r="X3506" s="78">
        <f>_xll.qlTenorBasisValue($X$1,U3506,_xll.ohTrigger(CalibrationTrigger,$C$20:$C$23))</f>
        <v>3.9765076371943625E-8</v>
      </c>
      <c r="Y3506" s="78">
        <f>_xll.qlTenorBasisInstBasisValue($X$1,$U3506,_xll.ohTrigger(CalibrationTrigger,$D$20:$D$23))</f>
        <v>4.0816362615274968E-8</v>
      </c>
      <c r="Z3506" s="78">
        <f>_xll.qlTenorBasisValue($Z$1,U3506,_xll.ohTrigger(CalibrationTrigger,$C$34:$C$37))</f>
        <v>1.2219134312053446E-4</v>
      </c>
      <c r="AA3506" s="78">
        <f>_xll.qlTenorBasisInstBasisValue($Z$1,$U3506,_xll.ohTrigger(CalibrationTrigger,$D$34:$D$37))</f>
        <v>1.2219353709757053E-4</v>
      </c>
      <c r="AB3506" s="78">
        <f>_xll.qlTenorBasisValue($AB$1,U3506,_xll.ohTrigger(CalibrationTrigger,$C$48:$C$51))</f>
        <v>4.381729414745941E-4</v>
      </c>
      <c r="AC3506" s="78">
        <f>_xll.qlTenorBasisInstBasisValue($AB$1,$U3506,_xll.ohTrigger(CalibrationTrigger,$D$48:$D$51))</f>
        <v>4.381730262314694E-4</v>
      </c>
    </row>
    <row r="3507" spans="19:29">
      <c r="S3507" s="64" t="s">
        <v>99</v>
      </c>
      <c r="T3507" s="143" t="str">
        <f>IFERROR(_xll.qlInterestRateIndexFixingDate(SimpleBasisIndex6M,U3507),"")</f>
        <v/>
      </c>
      <c r="U3507" s="143">
        <f>_xll.qlCalendarAdvance(Calendar,U3506,S3507,,,trigger)</f>
        <v>64146</v>
      </c>
      <c r="V3507" s="78">
        <f>_xll.qlTenorBasisValue($V$1,U3507,_xll.ohTrigger(CalibrationTrigger,$C$6:$C$9))</f>
        <v>5.3272968473372611E-4</v>
      </c>
      <c r="W3507" s="78">
        <f>_xll.qlTenorBasisInstBasisValue($V$1,U3507,_xll.ohTrigger(CalibrationTrigger,$D$6:$D$9))</f>
        <v>5.3273593792096518E-4</v>
      </c>
      <c r="X3507" s="78">
        <f>_xll.qlTenorBasisValue($X$1,U3507,_xll.ohTrigger(CalibrationTrigger,$C$20:$C$23))</f>
        <v>3.9605529650575953E-8</v>
      </c>
      <c r="Y3507" s="78">
        <f>_xll.qlTenorBasisInstBasisValue($X$1,$U3507,_xll.ohTrigger(CalibrationTrigger,$D$20:$D$23))</f>
        <v>4.0652526474758607E-8</v>
      </c>
      <c r="Z3507" s="78">
        <f>_xll.qlTenorBasisValue($Z$1,U3507,_xll.ohTrigger(CalibrationTrigger,$C$34:$C$37))</f>
        <v>1.2219126382261231E-4</v>
      </c>
      <c r="AA3507" s="78">
        <f>_xll.qlTenorBasisInstBasisValue($Z$1,$U3507,_xll.ohTrigger(CalibrationTrigger,$D$34:$D$37))</f>
        <v>1.221934482288134E-4</v>
      </c>
      <c r="AB3507" s="78">
        <f>_xll.qlTenorBasisValue($AB$1,U3507,_xll.ohTrigger(CalibrationTrigger,$C$48:$C$51))</f>
        <v>4.3817290511511878E-4</v>
      </c>
      <c r="AC3507" s="78">
        <f>_xll.qlTenorBasisInstBasisValue($AB$1,$U3507,_xll.ohTrigger(CalibrationTrigger,$D$48:$D$51))</f>
        <v>4.3817298948208776E-4</v>
      </c>
    </row>
    <row r="3508" spans="19:29">
      <c r="S3508" s="65" t="s">
        <v>99</v>
      </c>
      <c r="T3508" s="144" t="str">
        <f>IFERROR(_xll.qlInterestRateIndexFixingDate(SimpleBasisIndex6M,U3508),"")</f>
        <v/>
      </c>
      <c r="U3508" s="144">
        <f>_xll.qlCalendarAdvance(Calendar,U3507,S3508,,,trigger)</f>
        <v>64153</v>
      </c>
      <c r="V3508" s="82">
        <f>_xll.qlTenorBasisValue($V$1,U3508,_xll.ohTrigger(CalibrationTrigger,$C$6:$C$9))</f>
        <v>5.3272921919998955E-4</v>
      </c>
      <c r="W3508" s="82">
        <f>_xll.qlTenorBasisInstBasisValue($V$1,U3508,_xll.ohTrigger(CalibrationTrigger,$D$6:$D$9))</f>
        <v>5.327354480716282E-4</v>
      </c>
      <c r="X3508" s="82">
        <f>_xll.qlTenorBasisValue($X$1,U3508,_xll.ohTrigger(CalibrationTrigger,$C$20:$C$23))</f>
        <v>3.9446633953673159E-8</v>
      </c>
      <c r="Y3508" s="82">
        <f>_xll.qlTenorBasisInstBasisValue($X$1,$U3508,_xll.ohTrigger(CalibrationTrigger,$D$20:$D$23))</f>
        <v>4.0489358741735053E-8</v>
      </c>
      <c r="Z3508" s="82">
        <f>_xll.qlTenorBasisValue($Z$1,U3508,_xll.ohTrigger(CalibrationTrigger,$C$34:$C$37))</f>
        <v>1.2219118487069293E-4</v>
      </c>
      <c r="AA3508" s="82">
        <f>_xll.qlTenorBasisInstBasisValue($Z$1,$U3508,_xll.ohTrigger(CalibrationTrigger,$D$34:$D$37))</f>
        <v>1.2219335974756503E-4</v>
      </c>
      <c r="AB3508" s="82">
        <f>_xll.qlTenorBasisValue($AB$1,U3508,_xll.ohTrigger(CalibrationTrigger,$C$48:$C$51))</f>
        <v>4.3817286892291292E-4</v>
      </c>
      <c r="AC3508" s="82">
        <f>_xll.qlTenorBasisInstBasisValue($AB$1,$U3508,_xll.ohTrigger(CalibrationTrigger,$D$48:$D$51))</f>
        <v>4.3817295290175963E-4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codeName="Foglio9"/>
  <dimension ref="B1:AM54"/>
  <sheetViews>
    <sheetView showGridLines="0" workbookViewId="0">
      <selection activeCell="D22" sqref="D22"/>
    </sheetView>
  </sheetViews>
  <sheetFormatPr defaultColWidth="9.140625" defaultRowHeight="11.25"/>
  <cols>
    <col min="1" max="1" width="7.5703125" style="29" customWidth="1"/>
    <col min="2" max="2" width="23.7109375" style="29" customWidth="1"/>
    <col min="3" max="3" width="10.85546875" style="29" customWidth="1"/>
    <col min="4" max="4" width="14" style="29" customWidth="1"/>
    <col min="5" max="5" width="20.28515625" style="29" customWidth="1"/>
    <col min="6" max="6" width="9" style="29" customWidth="1"/>
    <col min="7" max="7" width="12" style="29" customWidth="1"/>
    <col min="8" max="8" width="2.7109375" style="29" customWidth="1"/>
    <col min="9" max="11" width="9" style="29" customWidth="1"/>
    <col min="12" max="12" width="10.7109375" style="29" customWidth="1"/>
    <col min="13" max="13" width="9.140625" style="29"/>
    <col min="14" max="14" width="20.28515625" style="29" customWidth="1"/>
    <col min="15" max="15" width="9" style="29" customWidth="1"/>
    <col min="16" max="16" width="12" style="29" customWidth="1"/>
    <col min="17" max="17" width="2.7109375" style="29" customWidth="1"/>
    <col min="18" max="20" width="9" style="29" customWidth="1"/>
    <col min="21" max="21" width="10.7109375" style="29" customWidth="1"/>
    <col min="22" max="22" width="9.140625" style="29"/>
    <col min="23" max="23" width="20.28515625" style="29" customWidth="1"/>
    <col min="24" max="24" width="9" style="29" customWidth="1"/>
    <col min="25" max="25" width="12" style="29" customWidth="1"/>
    <col min="26" max="26" width="2.7109375" style="29" customWidth="1"/>
    <col min="27" max="29" width="9" style="29" customWidth="1"/>
    <col min="30" max="30" width="10.7109375" style="29" customWidth="1"/>
    <col min="31" max="31" width="9.140625" style="29"/>
    <col min="32" max="32" width="20.28515625" style="29" customWidth="1"/>
    <col min="33" max="33" width="9" style="29" customWidth="1"/>
    <col min="34" max="34" width="12" style="29" customWidth="1"/>
    <col min="35" max="35" width="2.7109375" style="29" customWidth="1"/>
    <col min="36" max="38" width="9" style="29" customWidth="1"/>
    <col min="39" max="39" width="10.7109375" style="29" customWidth="1"/>
    <col min="40" max="16384" width="9.140625" style="29"/>
  </cols>
  <sheetData>
    <row r="1" spans="2:39">
      <c r="E1" s="223"/>
      <c r="F1" s="223"/>
      <c r="G1" s="223"/>
      <c r="H1" s="223"/>
      <c r="I1" s="108" t="s">
        <v>170</v>
      </c>
      <c r="J1" s="231"/>
      <c r="K1" s="231"/>
      <c r="L1" s="109"/>
      <c r="N1" s="223"/>
      <c r="O1" s="223"/>
      <c r="P1" s="223"/>
      <c r="Q1" s="230"/>
      <c r="R1" s="108" t="s">
        <v>170</v>
      </c>
      <c r="S1" s="231"/>
      <c r="T1" s="231"/>
      <c r="U1" s="109"/>
      <c r="W1" s="223"/>
      <c r="X1" s="223"/>
      <c r="Y1" s="223"/>
      <c r="Z1" s="230"/>
      <c r="AA1" s="108" t="s">
        <v>170</v>
      </c>
      <c r="AB1" s="231"/>
      <c r="AC1" s="231"/>
      <c r="AD1" s="109"/>
      <c r="AF1" s="223"/>
      <c r="AG1" s="223"/>
      <c r="AH1" s="223"/>
      <c r="AI1" s="230"/>
      <c r="AJ1" s="108" t="s">
        <v>170</v>
      </c>
      <c r="AK1" s="231"/>
      <c r="AL1" s="231"/>
      <c r="AM1" s="109"/>
    </row>
    <row r="2" spans="2:39" ht="27" customHeight="1">
      <c r="E2" s="210" t="s">
        <v>176</v>
      </c>
      <c r="F2" s="210" t="s">
        <v>177</v>
      </c>
      <c r="G2" s="210" t="s">
        <v>180</v>
      </c>
      <c r="H2" s="230"/>
      <c r="I2" s="210" t="s">
        <v>6</v>
      </c>
      <c r="J2" s="210" t="s">
        <v>178</v>
      </c>
      <c r="K2" s="210" t="s">
        <v>261</v>
      </c>
      <c r="L2" s="210" t="s">
        <v>187</v>
      </c>
      <c r="N2" s="210" t="s">
        <v>176</v>
      </c>
      <c r="O2" s="210" t="s">
        <v>177</v>
      </c>
      <c r="P2" s="210" t="s">
        <v>180</v>
      </c>
      <c r="Q2" s="230"/>
      <c r="R2" s="210" t="s">
        <v>6</v>
      </c>
      <c r="S2" s="210" t="s">
        <v>178</v>
      </c>
      <c r="T2" s="210" t="s">
        <v>262</v>
      </c>
      <c r="U2" s="210" t="s">
        <v>187</v>
      </c>
      <c r="W2" s="210" t="s">
        <v>176</v>
      </c>
      <c r="X2" s="210" t="s">
        <v>177</v>
      </c>
      <c r="Y2" s="210" t="s">
        <v>180</v>
      </c>
      <c r="Z2" s="230"/>
      <c r="AA2" s="210" t="s">
        <v>6</v>
      </c>
      <c r="AB2" s="210" t="s">
        <v>178</v>
      </c>
      <c r="AC2" s="210" t="s">
        <v>261</v>
      </c>
      <c r="AD2" s="210" t="s">
        <v>187</v>
      </c>
      <c r="AF2" s="210" t="s">
        <v>176</v>
      </c>
      <c r="AG2" s="210" t="s">
        <v>177</v>
      </c>
      <c r="AH2" s="210" t="s">
        <v>180</v>
      </c>
      <c r="AI2" s="230"/>
      <c r="AJ2" s="210" t="s">
        <v>6</v>
      </c>
      <c r="AK2" s="210" t="s">
        <v>178</v>
      </c>
      <c r="AL2" s="210" t="s">
        <v>261</v>
      </c>
      <c r="AM2" s="210" t="s">
        <v>187</v>
      </c>
    </row>
    <row r="3" spans="2:39">
      <c r="B3" s="108" t="s">
        <v>253</v>
      </c>
      <c r="C3" s="109"/>
      <c r="E3" s="201" t="str">
        <f>'6MContinuousBasisBootstrap'!BB3</f>
        <v>EUR0x6</v>
      </c>
      <c r="F3" s="202">
        <f>'6MContinuousBasisBootstrap'!BG3</f>
        <v>-1.2800000000000001E-3</v>
      </c>
      <c r="G3" s="201" t="b">
        <f>'6MContinuousBasisBootstrap'!K4</f>
        <v>0</v>
      </c>
      <c r="H3" s="195"/>
      <c r="I3" s="202">
        <f>'6MContinuousBasisBootstrap'!BF3</f>
        <v>-1.2781858508902478E-3</v>
      </c>
      <c r="J3" s="203">
        <f>'6MContinuousBasisBootstrap'!BH3</f>
        <v>1.8141491097522621E-2</v>
      </c>
      <c r="K3" s="271">
        <f>ABS(J3)</f>
        <v>1.8141491097522621E-2</v>
      </c>
      <c r="L3" s="215">
        <v>1</v>
      </c>
      <c r="N3" s="201" t="str">
        <f>'3MContinuousBasisBootstrap'!$BB3</f>
        <v>EUR0x3</v>
      </c>
      <c r="O3" s="202">
        <f>'3MContinuousBasisBootstrap'!$BG3</f>
        <v>-2.0100000000000001E-3</v>
      </c>
      <c r="P3" s="201" t="b">
        <f>'3MContinuousBasisBootstrap'!$K4</f>
        <v>0</v>
      </c>
      <c r="Q3" s="195"/>
      <c r="R3" s="202">
        <f>'3MContinuousBasisBootstrap'!$BF3</f>
        <v>-1.9602085945522596E-3</v>
      </c>
      <c r="S3" s="203">
        <f>'3MContinuousBasisBootstrap'!$BH3</f>
        <v>0.49791405447740472</v>
      </c>
      <c r="T3" s="271">
        <f>ABS(S3)</f>
        <v>0.49791405447740472</v>
      </c>
      <c r="U3" s="276">
        <f>'3MContinuousBasisBootstrap'!AC4</f>
        <v>1</v>
      </c>
      <c r="W3" s="201" t="str">
        <f>'12MContinuousBasisBootstrap'!$BB3</f>
        <v>EUR0x12</v>
      </c>
      <c r="X3" s="202">
        <f>'12MContinuousBasisBootstrap'!$BG3</f>
        <v>-1.4999999999999999E-4</v>
      </c>
      <c r="Y3" s="201" t="b">
        <f>'12MContinuousBasisBootstrap'!$K4</f>
        <v>0</v>
      </c>
      <c r="Z3" s="195"/>
      <c r="AA3" s="202">
        <f>'12MContinuousBasisBootstrap'!$BF3</f>
        <v>-3.3367106115594073E-4</v>
      </c>
      <c r="AB3" s="203">
        <f>'12MContinuousBasisBootstrap'!$BH3</f>
        <v>-1.8367106115594074</v>
      </c>
      <c r="AC3" s="271">
        <f>ABS(AB3)</f>
        <v>1.8367106115594074</v>
      </c>
      <c r="AD3" s="276">
        <f>'12MContinuousBasisBootstrap'!AC4</f>
        <v>1</v>
      </c>
      <c r="AF3" s="201" t="str">
        <f>'1MContinuousBasisBootstrap_3M'!$BB3</f>
        <v>EUR0x12</v>
      </c>
      <c r="AG3" s="202">
        <f>'1MContinuousBasisBootstrap_3M'!$BG3</f>
        <v>-2.6199999999999999E-3</v>
      </c>
      <c r="AH3" s="201" t="b">
        <f>'1MContinuousBasisBootstrap_3M'!$K4</f>
        <v>1</v>
      </c>
      <c r="AI3" s="195"/>
      <c r="AJ3" s="202">
        <f>'1MContinuousBasisBootstrap_3M'!$BF3</f>
        <v>-2.8585965139993341E-3</v>
      </c>
      <c r="AK3" s="203">
        <f>'1MContinuousBasisBootstrap_3M'!$BH3</f>
        <v>-2.3859651399933419</v>
      </c>
      <c r="AL3" s="271">
        <f>ABS(AK3)</f>
        <v>2.3859651399933419</v>
      </c>
      <c r="AM3" s="276">
        <f>'1MContinuousBasisBootstrap_3M'!AC4</f>
        <v>1</v>
      </c>
    </row>
    <row r="4" spans="2:39">
      <c r="B4" s="272" t="s">
        <v>254</v>
      </c>
      <c r="C4" s="273">
        <f>'6MContinuousBasisBootstrap'!AF44</f>
        <v>1.0018496311933411</v>
      </c>
      <c r="E4" s="204" t="str">
        <f>'6MContinuousBasisBootstrap'!BB4</f>
        <v>EUR1x7F</v>
      </c>
      <c r="F4" s="205">
        <f>'6MContinuousBasisBootstrap'!BG4</f>
        <v>-1.5299999999999999E-3</v>
      </c>
      <c r="G4" s="204" t="b">
        <f>'6MContinuousBasisBootstrap'!K5</f>
        <v>0</v>
      </c>
      <c r="H4" s="195"/>
      <c r="I4" s="205">
        <f>'6MContinuousBasisBootstrap'!BF4</f>
        <v>-1.5116073630922658E-3</v>
      </c>
      <c r="J4" s="206">
        <f>'6MContinuousBasisBootstrap'!BH4</f>
        <v>0.18392636907734122</v>
      </c>
      <c r="K4" s="199">
        <f t="shared" ref="K4:K54" si="0">ABS(J4)</f>
        <v>0.18392636907734122</v>
      </c>
      <c r="L4" s="216">
        <f>'6MContinuousBasisBootstrap'!AC5</f>
        <v>0.99999939320772413</v>
      </c>
      <c r="N4" s="204" t="str">
        <f>'3MContinuousBasisBootstrap'!$BB4</f>
        <v>EUR1x4F</v>
      </c>
      <c r="O4" s="205">
        <f>'3MContinuousBasisBootstrap'!$BG4</f>
        <v>-2.4500000000000004E-3</v>
      </c>
      <c r="P4" s="204" t="b">
        <f>'3MContinuousBasisBootstrap'!$K5</f>
        <v>0</v>
      </c>
      <c r="Q4" s="195"/>
      <c r="R4" s="205">
        <f>'3MContinuousBasisBootstrap'!$BF4</f>
        <v>-2.3524648608812442E-3</v>
      </c>
      <c r="S4" s="206">
        <f>'3MContinuousBasisBootstrap'!$BH4</f>
        <v>0.97535139118756164</v>
      </c>
      <c r="T4" s="199">
        <f t="shared" ref="T4:T41" si="1">ABS(S4)</f>
        <v>0.97535139118756164</v>
      </c>
      <c r="U4" s="217">
        <f>'3MContinuousBasisBootstrap'!AC5</f>
        <v>1.0000099820355601</v>
      </c>
      <c r="W4" s="204" t="str">
        <f>'12MContinuousBasisBootstrap'!$BB4</f>
        <v>EUR1x13F</v>
      </c>
      <c r="X4" s="205">
        <f>'12MContinuousBasisBootstrap'!$BG4</f>
        <v>-4.4999999999999999E-4</v>
      </c>
      <c r="Y4" s="204" t="b">
        <f>'12MContinuousBasisBootstrap'!$K5</f>
        <v>0</v>
      </c>
      <c r="Z4" s="195"/>
      <c r="AA4" s="205">
        <f>'12MContinuousBasisBootstrap'!$BF4</f>
        <v>-4.4722328720052027E-4</v>
      </c>
      <c r="AB4" s="206">
        <f>'12MContinuousBasisBootstrap'!$BH4</f>
        <v>2.7767127994797209E-2</v>
      </c>
      <c r="AC4" s="199">
        <f t="shared" ref="AC4:AC34" si="2">ABS(AB4)</f>
        <v>2.7767127994797209E-2</v>
      </c>
      <c r="AD4" s="217">
        <f>'12MContinuousBasisBootstrap'!AC5</f>
        <v>0.99995821497450044</v>
      </c>
      <c r="AF4" s="204" t="str">
        <f>'1MContinuousBasisBootstrap_3M'!$BB4</f>
        <v>EUR2X1S</v>
      </c>
      <c r="AG4" s="205">
        <f>'1MContinuousBasisBootstrap_3M'!$BG4</f>
        <v>-2.9100000000000003E-3</v>
      </c>
      <c r="AH4" s="204" t="b">
        <f>'1MContinuousBasisBootstrap_3M'!$K5</f>
        <v>0</v>
      </c>
      <c r="AI4" s="195"/>
      <c r="AJ4" s="205">
        <f>'1MContinuousBasisBootstrap_3M'!$BF4</f>
        <v>-3.1867318967804736E-3</v>
      </c>
      <c r="AK4" s="206">
        <f>'1MContinuousBasisBootstrap_3M'!$BH4</f>
        <v>-2.7673189678047336</v>
      </c>
      <c r="AL4" s="199">
        <f t="shared" ref="AL4:AL32" si="3">ABS(AK4)</f>
        <v>2.7673189678047336</v>
      </c>
      <c r="AM4" s="217">
        <f>'1MContinuousBasisBootstrap_3M'!AC5</f>
        <v>0.99997829845058206</v>
      </c>
    </row>
    <row r="5" spans="2:39">
      <c r="B5" s="272" t="s">
        <v>255</v>
      </c>
      <c r="C5" s="273">
        <f>'6MContinuousBasisBootstrap'!AF45</f>
        <v>0.99900985533780995</v>
      </c>
      <c r="E5" s="64" t="str">
        <f>'6MContinuousBasisBootstrap'!BB5</f>
        <v>EUR2x8F</v>
      </c>
      <c r="F5" s="78">
        <f>'6MContinuousBasisBootstrap'!BG5</f>
        <v>-1.6499999999999998E-3</v>
      </c>
      <c r="G5" s="64" t="b">
        <f>'6MContinuousBasisBootstrap'!K6</f>
        <v>0</v>
      </c>
      <c r="H5" s="195"/>
      <c r="I5" s="78">
        <f>'6MContinuousBasisBootstrap'!BF5</f>
        <v>-1.6313154615524069E-3</v>
      </c>
      <c r="J5" s="199">
        <f>'6MContinuousBasisBootstrap'!BH5</f>
        <v>0.18684538447592869</v>
      </c>
      <c r="K5" s="199">
        <f t="shared" si="0"/>
        <v>0.18684538447592869</v>
      </c>
      <c r="L5" s="217">
        <f>'6MContinuousBasisBootstrap'!AC6</f>
        <v>1.0000015356027498</v>
      </c>
      <c r="N5" s="64" t="str">
        <f>'3MContinuousBasisBootstrap'!$BB5</f>
        <v>EUR2x5F</v>
      </c>
      <c r="O5" s="78">
        <f>'3MContinuousBasisBootstrap'!$BG5</f>
        <v>-2.6099999999999999E-3</v>
      </c>
      <c r="P5" s="64" t="b">
        <f>'3MContinuousBasisBootstrap'!$K6</f>
        <v>1</v>
      </c>
      <c r="Q5" s="195"/>
      <c r="R5" s="78">
        <f>'3MContinuousBasisBootstrap'!$BF5</f>
        <v>-2.5173726591351257E-3</v>
      </c>
      <c r="S5" s="199">
        <f>'3MContinuousBasisBootstrap'!$BH5</f>
        <v>0.92627340864874164</v>
      </c>
      <c r="T5" s="199">
        <f t="shared" si="1"/>
        <v>0.92627340864874164</v>
      </c>
      <c r="U5" s="217">
        <f>'3MContinuousBasisBootstrap'!AC6</f>
        <v>1.0000206826718705</v>
      </c>
      <c r="W5" s="64" t="str">
        <f>'12MContinuousBasisBootstrap'!$BB5</f>
        <v>EUR2x14F</v>
      </c>
      <c r="X5" s="78">
        <f>'12MContinuousBasisBootstrap'!$BG5</f>
        <v>-4.8999999999999998E-4</v>
      </c>
      <c r="Y5" s="64" t="b">
        <f>'12MContinuousBasisBootstrap'!$K6</f>
        <v>0</v>
      </c>
      <c r="Z5" s="195"/>
      <c r="AA5" s="78">
        <f>'12MContinuousBasisBootstrap'!$BF5</f>
        <v>-4.982447745944229E-4</v>
      </c>
      <c r="AB5" s="199">
        <f>'12MContinuousBasisBootstrap'!$BH5</f>
        <v>-8.2447745944229156E-2</v>
      </c>
      <c r="AC5" s="199">
        <f t="shared" si="2"/>
        <v>8.2447745944229156E-2</v>
      </c>
      <c r="AD5" s="217">
        <f>'12MContinuousBasisBootstrap'!AC6</f>
        <v>0.99993287824966914</v>
      </c>
      <c r="AF5" s="64" t="str">
        <f>'1MContinuousBasisBootstrap_3M'!$BB5</f>
        <v>EUR3X1S</v>
      </c>
      <c r="AG5" s="78">
        <f>'1MContinuousBasisBootstrap_3M'!$BG5</f>
        <v>-3.0800000000000007E-3</v>
      </c>
      <c r="AH5" s="64" t="b">
        <f>'1MContinuousBasisBootstrap_3M'!$K6</f>
        <v>1</v>
      </c>
      <c r="AI5" s="195"/>
      <c r="AJ5" s="78">
        <f>'1MContinuousBasisBootstrap_3M'!$BF5</f>
        <v>-3.3646707277825445E-3</v>
      </c>
      <c r="AK5" s="199">
        <f>'1MContinuousBasisBootstrap_3M'!$BH5</f>
        <v>-2.8467072778254376</v>
      </c>
      <c r="AL5" s="199">
        <f t="shared" si="3"/>
        <v>2.8467072778254376</v>
      </c>
      <c r="AM5" s="217">
        <f>'1MContinuousBasisBootstrap_3M'!AC6</f>
        <v>0.99992879519139455</v>
      </c>
    </row>
    <row r="6" spans="2:39" ht="10.5" customHeight="1">
      <c r="B6" s="272" t="s">
        <v>256</v>
      </c>
      <c r="C6" s="274">
        <f>MAX(K3:K54)</f>
        <v>0.61318138721009818</v>
      </c>
      <c r="E6" s="64" t="str">
        <f>'6MContinuousBasisBootstrap'!BB6</f>
        <v>EUR3x9F</v>
      </c>
      <c r="F6" s="78">
        <f>'6MContinuousBasisBootstrap'!BG6</f>
        <v>-1.7799999999999999E-3</v>
      </c>
      <c r="G6" s="64" t="b">
        <f>'6MContinuousBasisBootstrap'!K7</f>
        <v>0</v>
      </c>
      <c r="H6" s="195"/>
      <c r="I6" s="78">
        <f>'6MContinuousBasisBootstrap'!BF6</f>
        <v>-1.7611941288613532E-3</v>
      </c>
      <c r="J6" s="199">
        <f>'6MContinuousBasisBootstrap'!BH6</f>
        <v>0.18805871138646674</v>
      </c>
      <c r="K6" s="199">
        <f t="shared" si="0"/>
        <v>0.18805871138646674</v>
      </c>
      <c r="L6" s="217">
        <f>'6MContinuousBasisBootstrap'!AC7</f>
        <v>1.0000036513105384</v>
      </c>
      <c r="N6" s="64" t="str">
        <f>'3MContinuousBasisBootstrap'!$BB6</f>
        <v>EUR3x6F</v>
      </c>
      <c r="O6" s="78">
        <f>'3MContinuousBasisBootstrap'!$BG6</f>
        <v>-2.7700000000000003E-3</v>
      </c>
      <c r="P6" s="64" t="b">
        <f>'3MContinuousBasisBootstrap'!$K7</f>
        <v>0</v>
      </c>
      <c r="Q6" s="195"/>
      <c r="R6" s="78">
        <f>'3MContinuousBasisBootstrap'!$BF6</f>
        <v>-2.6812023351903717E-3</v>
      </c>
      <c r="S6" s="199">
        <f>'3MContinuousBasisBootstrap'!$BH6</f>
        <v>0.88797664809628618</v>
      </c>
      <c r="T6" s="199">
        <f t="shared" si="1"/>
        <v>0.88797664809628618</v>
      </c>
      <c r="U6" s="217">
        <f>'3MContinuousBasisBootstrap'!AC7</f>
        <v>1.0000311498491552</v>
      </c>
      <c r="W6" s="64" t="str">
        <f>'12MContinuousBasisBootstrap'!$BB6</f>
        <v>EUR3x15F</v>
      </c>
      <c r="X6" s="78">
        <f>'12MContinuousBasisBootstrap'!$BG6</f>
        <v>-5.5000000000000003E-4</v>
      </c>
      <c r="Y6" s="64" t="b">
        <f>'12MContinuousBasisBootstrap'!$K7</f>
        <v>0</v>
      </c>
      <c r="Z6" s="195"/>
      <c r="AA6" s="78">
        <f>'12MContinuousBasisBootstrap'!$BF6</f>
        <v>-5.4204679783383016E-4</v>
      </c>
      <c r="AB6" s="199">
        <f>'12MContinuousBasisBootstrap'!$BH6</f>
        <v>7.953202166169869E-2</v>
      </c>
      <c r="AC6" s="199">
        <f t="shared" si="2"/>
        <v>7.953202166169869E-2</v>
      </c>
      <c r="AD6" s="217">
        <f>'12MContinuousBasisBootstrap'!AC7</f>
        <v>0.99991314404609366</v>
      </c>
      <c r="AF6" s="64" t="str">
        <f>'1MContinuousBasisBootstrap_3M'!$BB6</f>
        <v>EUR4X1S</v>
      </c>
      <c r="AG6" s="78">
        <f>'1MContinuousBasisBootstrap_3M'!$BG6</f>
        <v>-3.2999999999999995E-3</v>
      </c>
      <c r="AH6" s="64" t="b">
        <f>'1MContinuousBasisBootstrap_3M'!$K7</f>
        <v>0</v>
      </c>
      <c r="AI6" s="195"/>
      <c r="AJ6" s="78">
        <f>'1MContinuousBasisBootstrap_3M'!$BF6</f>
        <v>-3.5249821634569111E-3</v>
      </c>
      <c r="AK6" s="199">
        <f>'1MContinuousBasisBootstrap_3M'!$BH6</f>
        <v>-2.2498216345691149</v>
      </c>
      <c r="AL6" s="199">
        <f t="shared" si="3"/>
        <v>2.2498216345691149</v>
      </c>
      <c r="AM6" s="217">
        <f>'1MContinuousBasisBootstrap_3M'!AC7</f>
        <v>0.99992369197264153</v>
      </c>
    </row>
    <row r="7" spans="2:39" ht="17.100000000000001" customHeight="1">
      <c r="B7" s="272" t="s">
        <v>257</v>
      </c>
      <c r="C7" s="274">
        <f>SQRT(SUMPRODUCT($J$3:$J$54,$J$3:$J$54)/COUNT($J$3:$J$54))</f>
        <v>0.29744090646027171</v>
      </c>
      <c r="E7" s="64" t="str">
        <f>'6MContinuousBasisBootstrap'!BB7</f>
        <v>EUR4x10F</v>
      </c>
      <c r="F7" s="78">
        <f>'6MContinuousBasisBootstrap'!BG7</f>
        <v>-1.8799999999999999E-3</v>
      </c>
      <c r="G7" s="64" t="b">
        <f>'6MContinuousBasisBootstrap'!K8</f>
        <v>0</v>
      </c>
      <c r="H7" s="195"/>
      <c r="I7" s="78">
        <f>'6MContinuousBasisBootstrap'!BF7</f>
        <v>-1.8551123751588379E-3</v>
      </c>
      <c r="J7" s="199">
        <f>'6MContinuousBasisBootstrap'!BH7</f>
        <v>0.24887624841162015</v>
      </c>
      <c r="K7" s="199">
        <f t="shared" si="0"/>
        <v>0.24887624841162015</v>
      </c>
      <c r="L7" s="217">
        <f>'6MContinuousBasisBootstrap'!AC8</f>
        <v>1.0000067581529535</v>
      </c>
      <c r="N7" s="64" t="str">
        <f>'3MContinuousBasisBootstrap'!$BB7</f>
        <v>EUR4x7F</v>
      </c>
      <c r="O7" s="78">
        <f>'3MContinuousBasisBootstrap'!$BG7</f>
        <v>-2.9200000000000003E-3</v>
      </c>
      <c r="P7" s="64" t="b">
        <f>'3MContinuousBasisBootstrap'!$K8</f>
        <v>0</v>
      </c>
      <c r="Q7" s="195"/>
      <c r="R7" s="78">
        <f>'3MContinuousBasisBootstrap'!$BF7</f>
        <v>-2.8105724057101242E-3</v>
      </c>
      <c r="S7" s="199">
        <f>'3MContinuousBasisBootstrap'!$BH7</f>
        <v>1.0942759428987603</v>
      </c>
      <c r="T7" s="199">
        <f t="shared" si="1"/>
        <v>1.0942759428987603</v>
      </c>
      <c r="U7" s="217">
        <f>'3MContinuousBasisBootstrap'!AC8</f>
        <v>1.000034242865693</v>
      </c>
      <c r="W7" s="64" t="str">
        <f>'12MContinuousBasisBootstrap'!$BB7</f>
        <v>EUR4x16F</v>
      </c>
      <c r="X7" s="78">
        <f>'12MContinuousBasisBootstrap'!$BG7</f>
        <v>-5.8999999999999992E-4</v>
      </c>
      <c r="Y7" s="64" t="b">
        <f>'12MContinuousBasisBootstrap'!$K8</f>
        <v>0</v>
      </c>
      <c r="Z7" s="195"/>
      <c r="AA7" s="78">
        <f>'12MContinuousBasisBootstrap'!$BF7</f>
        <v>-5.671626445367178E-4</v>
      </c>
      <c r="AB7" s="199">
        <f>'12MContinuousBasisBootstrap'!$BH7</f>
        <v>0.22837355463282125</v>
      </c>
      <c r="AC7" s="199">
        <f t="shared" si="2"/>
        <v>0.22837355463282125</v>
      </c>
      <c r="AD7" s="217">
        <f>'12MContinuousBasisBootstrap'!AC8</f>
        <v>0.99990026016141154</v>
      </c>
      <c r="AF7" s="64" t="str">
        <f>'1MContinuousBasisBootstrap_3M'!$BB7</f>
        <v>EUR5X1S</v>
      </c>
      <c r="AG7" s="78">
        <f>'1MContinuousBasisBootstrap_3M'!$BG7</f>
        <v>-3.4399999999999999E-3</v>
      </c>
      <c r="AH7" s="64" t="b">
        <f>'1MContinuousBasisBootstrap_3M'!$K8</f>
        <v>0</v>
      </c>
      <c r="AI7" s="195"/>
      <c r="AJ7" s="78">
        <f>'1MContinuousBasisBootstrap_3M'!$BF7</f>
        <v>-3.6440780934350468E-3</v>
      </c>
      <c r="AK7" s="199">
        <f>'1MContinuousBasisBootstrap_3M'!$BH7</f>
        <v>-2.0407809343504693</v>
      </c>
      <c r="AL7" s="199">
        <f t="shared" si="3"/>
        <v>2.0407809343504693</v>
      </c>
      <c r="AM7" s="217">
        <f>'1MContinuousBasisBootstrap_3M'!AC8</f>
        <v>0.99991430831198802</v>
      </c>
    </row>
    <row r="8" spans="2:39">
      <c r="E8" s="64" t="str">
        <f>'6MContinuousBasisBootstrap'!BB8</f>
        <v>EUR5x11F</v>
      </c>
      <c r="F8" s="78">
        <f>'6MContinuousBasisBootstrap'!BG8</f>
        <v>-1.9400000000000001E-3</v>
      </c>
      <c r="G8" s="64" t="b">
        <f>'6MContinuousBasisBootstrap'!K9</f>
        <v>1</v>
      </c>
      <c r="H8" s="195"/>
      <c r="I8" s="78">
        <f>'6MContinuousBasisBootstrap'!BF8</f>
        <v>-1.9210723660582365E-3</v>
      </c>
      <c r="J8" s="199">
        <f>'6MContinuousBasisBootstrap'!BH8</f>
        <v>0.1892763394176363</v>
      </c>
      <c r="K8" s="199">
        <f t="shared" si="0"/>
        <v>0.1892763394176363</v>
      </c>
      <c r="L8" s="217">
        <f>'6MContinuousBasisBootstrap'!AC9</f>
        <v>1.0000103144716295</v>
      </c>
      <c r="N8" s="64" t="str">
        <f>'3MContinuousBasisBootstrap'!$BB8</f>
        <v>EUR5x8F</v>
      </c>
      <c r="O8" s="78">
        <f>'3MContinuousBasisBootstrap'!$BG8</f>
        <v>-3.0299999999999997E-3</v>
      </c>
      <c r="P8" s="64" t="b">
        <f>'3MContinuousBasisBootstrap'!$K9</f>
        <v>1</v>
      </c>
      <c r="Q8" s="195"/>
      <c r="R8" s="78">
        <f>'3MContinuousBasisBootstrap'!$BF8</f>
        <v>-2.935234572125489E-3</v>
      </c>
      <c r="S8" s="199">
        <f>'3MContinuousBasisBootstrap'!$BH8</f>
        <v>0.94765427874510688</v>
      </c>
      <c r="T8" s="199">
        <f t="shared" si="1"/>
        <v>0.94765427874510688</v>
      </c>
      <c r="U8" s="217">
        <f>'3MContinuousBasisBootstrap'!AC9</f>
        <v>1.0000441127476267</v>
      </c>
      <c r="W8" s="64" t="str">
        <f>'12MContinuousBasisBootstrap'!$BB8</f>
        <v>EUR5x17F</v>
      </c>
      <c r="X8" s="78">
        <f>'12MContinuousBasisBootstrap'!$BG8</f>
        <v>-5.8999999999999992E-4</v>
      </c>
      <c r="Y8" s="64" t="b">
        <f>'12MContinuousBasisBootstrap'!$K9</f>
        <v>0</v>
      </c>
      <c r="Z8" s="195"/>
      <c r="AA8" s="78">
        <f>'12MContinuousBasisBootstrap'!$BF8</f>
        <v>-5.7701832116232655E-4</v>
      </c>
      <c r="AB8" s="199">
        <f>'12MContinuousBasisBootstrap'!$BH8</f>
        <v>0.12981678837673374</v>
      </c>
      <c r="AC8" s="199">
        <f t="shared" si="2"/>
        <v>0.12981678837673374</v>
      </c>
      <c r="AD8" s="217">
        <f>'12MContinuousBasisBootstrap'!AC9</f>
        <v>0.99989472870869744</v>
      </c>
      <c r="AF8" s="64" t="str">
        <f>'1MContinuousBasisBootstrap_3M'!$BB8</f>
        <v>EUR6X1S</v>
      </c>
      <c r="AG8" s="78">
        <f>'1MContinuousBasisBootstrap_3M'!$BG8</f>
        <v>-3.5699999999999998E-3</v>
      </c>
      <c r="AH8" s="64" t="b">
        <f>'1MContinuousBasisBootstrap_3M'!$K9</f>
        <v>1</v>
      </c>
      <c r="AI8" s="195"/>
      <c r="AJ8" s="78">
        <f>'1MContinuousBasisBootstrap_3M'!$BF8</f>
        <v>-3.7466676401698871E-3</v>
      </c>
      <c r="AK8" s="199">
        <f>'1MContinuousBasisBootstrap_3M'!$BH8</f>
        <v>-1.766676401698873</v>
      </c>
      <c r="AL8" s="199">
        <f t="shared" si="3"/>
        <v>1.766676401698873</v>
      </c>
      <c r="AM8" s="217">
        <f>'1MContinuousBasisBootstrap_3M'!AC9</f>
        <v>0.99991055956957309</v>
      </c>
    </row>
    <row r="9" spans="2:39">
      <c r="B9" s="108" t="s">
        <v>258</v>
      </c>
      <c r="C9" s="109"/>
      <c r="E9" s="64" t="str">
        <f>'6MContinuousBasisBootstrap'!BB9</f>
        <v>EUR6x12F</v>
      </c>
      <c r="F9" s="78">
        <f>'6MContinuousBasisBootstrap'!BG9</f>
        <v>-2.0299999999999997E-3</v>
      </c>
      <c r="G9" s="64" t="b">
        <f>'6MContinuousBasisBootstrap'!K10</f>
        <v>0</v>
      </c>
      <c r="H9" s="195"/>
      <c r="I9" s="78">
        <f>'6MContinuousBasisBootstrap'!BF9</f>
        <v>-1.9964321078534395E-3</v>
      </c>
      <c r="J9" s="199">
        <f>'6MContinuousBasisBootstrap'!BH9</f>
        <v>0.33567892146560158</v>
      </c>
      <c r="K9" s="199">
        <f t="shared" si="0"/>
        <v>0.33567892146560158</v>
      </c>
      <c r="L9" s="217">
        <f>'6MContinuousBasisBootstrap'!AC10</f>
        <v>1.0000148359201446</v>
      </c>
      <c r="N9" s="64" t="str">
        <f>'3MContinuousBasisBootstrap'!$BB9</f>
        <v>EUR6x9F</v>
      </c>
      <c r="O9" s="78">
        <f>'3MContinuousBasisBootstrap'!$BG9</f>
        <v>-3.1499999999999996E-3</v>
      </c>
      <c r="P9" s="64" t="b">
        <f>'3MContinuousBasisBootstrap'!$K10</f>
        <v>0</v>
      </c>
      <c r="Q9" s="195"/>
      <c r="R9" s="78">
        <f>'3MContinuousBasisBootstrap'!$BF9</f>
        <v>-3.0766133724334714E-3</v>
      </c>
      <c r="S9" s="199">
        <f>'3MContinuousBasisBootstrap'!$BH9</f>
        <v>0.73386627566528195</v>
      </c>
      <c r="T9" s="199">
        <f t="shared" si="1"/>
        <v>0.73386627566528195</v>
      </c>
      <c r="U9" s="217">
        <f>'3MContinuousBasisBootstrap'!AC10</f>
        <v>1.0000538593684514</v>
      </c>
      <c r="W9" s="64" t="str">
        <f>'12MContinuousBasisBootstrap'!$BB9</f>
        <v>EUR6x18F</v>
      </c>
      <c r="X9" s="78">
        <f>'12MContinuousBasisBootstrap'!$BG9</f>
        <v>-5.9999999999999995E-4</v>
      </c>
      <c r="Y9" s="64" t="b">
        <f>'12MContinuousBasisBootstrap'!$K10</f>
        <v>0</v>
      </c>
      <c r="Z9" s="195"/>
      <c r="AA9" s="78">
        <f>'12MContinuousBasisBootstrap'!$BF9</f>
        <v>-5.7869963098841203E-4</v>
      </c>
      <c r="AB9" s="199">
        <f>'12MContinuousBasisBootstrap'!$BH9</f>
        <v>0.21300369011587916</v>
      </c>
      <c r="AC9" s="199">
        <f t="shared" si="2"/>
        <v>0.21300369011587916</v>
      </c>
      <c r="AD9" s="217">
        <f>'12MContinuousBasisBootstrap'!AC10</f>
        <v>0.99989412503290975</v>
      </c>
      <c r="AF9" s="64" t="str">
        <f>'1MContinuousBasisBootstrap_3M'!$BB9</f>
        <v>EUR7X1S</v>
      </c>
      <c r="AG9" s="78">
        <f>'1MContinuousBasisBootstrap_3M'!$BG9</f>
        <v>-3.6800000000000001E-3</v>
      </c>
      <c r="AH9" s="64" t="b">
        <f>'1MContinuousBasisBootstrap_3M'!$K10</f>
        <v>0</v>
      </c>
      <c r="AI9" s="195"/>
      <c r="AJ9" s="78">
        <f>'1MContinuousBasisBootstrap_3M'!$BF9</f>
        <v>-3.8377369733161746E-3</v>
      </c>
      <c r="AK9" s="199">
        <f>'1MContinuousBasisBootstrap_3M'!$BH9</f>
        <v>-1.5773697331617451</v>
      </c>
      <c r="AL9" s="199">
        <f t="shared" si="3"/>
        <v>1.5773697331617451</v>
      </c>
      <c r="AM9" s="217">
        <f>'1MContinuousBasisBootstrap_3M'!AC10</f>
        <v>0.99990651180772239</v>
      </c>
    </row>
    <row r="10" spans="2:39">
      <c r="B10" s="272" t="s">
        <v>254</v>
      </c>
      <c r="C10" s="273">
        <f>'3MContinuousBasisBootstrap'!AF42</f>
        <v>1.0036529539579537</v>
      </c>
      <c r="E10" s="64" t="str">
        <f>'6MContinuousBasisBootstrap'!BB10</f>
        <v>EUR7x13F</v>
      </c>
      <c r="F10" s="78">
        <f>'6MContinuousBasisBootstrap'!BG10</f>
        <v>-2.1000000000000003E-3</v>
      </c>
      <c r="G10" s="64" t="b">
        <f>'6MContinuousBasisBootstrap'!K11</f>
        <v>0</v>
      </c>
      <c r="H10" s="195"/>
      <c r="I10" s="78">
        <f>'6MContinuousBasisBootstrap'!BF10</f>
        <v>-2.0555248578606904E-3</v>
      </c>
      <c r="J10" s="199">
        <f>'6MContinuousBasisBootstrap'!BH10</f>
        <v>0.44475142139309853</v>
      </c>
      <c r="K10" s="199">
        <f t="shared" si="0"/>
        <v>0.44475142139309853</v>
      </c>
      <c r="L10" s="217">
        <f>'6MContinuousBasisBootstrap'!AC11</f>
        <v>1.0000085523153428</v>
      </c>
      <c r="N10" s="64" t="str">
        <f>'3MContinuousBasisBootstrap'!$BB10</f>
        <v>EUR7x10F</v>
      </c>
      <c r="O10" s="78">
        <f>'3MContinuousBasisBootstrap'!$BG10</f>
        <v>-3.2499999999999994E-3</v>
      </c>
      <c r="P10" s="64" t="b">
        <f>'3MContinuousBasisBootstrap'!$K11</f>
        <v>0</v>
      </c>
      <c r="Q10" s="195"/>
      <c r="R10" s="78">
        <f>'3MContinuousBasisBootstrap'!$BF10</f>
        <v>-3.1841061445531359E-3</v>
      </c>
      <c r="S10" s="199">
        <f>'3MContinuousBasisBootstrap'!$BH10</f>
        <v>0.65893855446863547</v>
      </c>
      <c r="T10" s="199">
        <f t="shared" si="1"/>
        <v>0.65893855446863547</v>
      </c>
      <c r="U10" s="217">
        <f>'3MContinuousBasisBootstrap'!AC11</f>
        <v>1.0000620184724618</v>
      </c>
      <c r="W10" s="64" t="str">
        <f>'12MContinuousBasisBootstrap'!$BB10</f>
        <v>EUR7x19F</v>
      </c>
      <c r="X10" s="78">
        <f>'12MContinuousBasisBootstrap'!$BG10</f>
        <v>-5.9999999999999995E-4</v>
      </c>
      <c r="Y10" s="64" t="b">
        <f>'12MContinuousBasisBootstrap'!$K11</f>
        <v>0</v>
      </c>
      <c r="Z10" s="195"/>
      <c r="AA10" s="78">
        <f>'12MContinuousBasisBootstrap'!$BF10</f>
        <v>-5.7260346367857002E-4</v>
      </c>
      <c r="AB10" s="199">
        <f>'12MContinuousBasisBootstrap'!$BH10</f>
        <v>0.27396536321429926</v>
      </c>
      <c r="AC10" s="199">
        <f t="shared" si="2"/>
        <v>0.27396536321429926</v>
      </c>
      <c r="AD10" s="217">
        <f>'12MContinuousBasisBootstrap'!AC11</f>
        <v>1.0000623980030499</v>
      </c>
      <c r="AF10" s="64" t="str">
        <f>'1MContinuousBasisBootstrap_3M'!$BB10</f>
        <v>EUR8X1S</v>
      </c>
      <c r="AG10" s="78">
        <f>'1MContinuousBasisBootstrap_3M'!$BG10</f>
        <v>-3.7799999999999999E-3</v>
      </c>
      <c r="AH10" s="64" t="b">
        <f>'1MContinuousBasisBootstrap_3M'!$K11</f>
        <v>0</v>
      </c>
      <c r="AI10" s="195"/>
      <c r="AJ10" s="78">
        <f>'1MContinuousBasisBootstrap_3M'!$BF10</f>
        <v>-3.9280701524997391E-3</v>
      </c>
      <c r="AK10" s="199">
        <f>'1MContinuousBasisBootstrap_3M'!$BH10</f>
        <v>-1.4807015249973912</v>
      </c>
      <c r="AL10" s="199">
        <f t="shared" si="3"/>
        <v>1.4807015249973912</v>
      </c>
      <c r="AM10" s="217">
        <f>'1MContinuousBasisBootstrap_3M'!AC11</f>
        <v>0.99989985412224447</v>
      </c>
    </row>
    <row r="11" spans="2:39">
      <c r="B11" s="272" t="s">
        <v>255</v>
      </c>
      <c r="C11" s="273">
        <f>'3MContinuousBasisBootstrap'!AF43</f>
        <v>0.99783398325952455</v>
      </c>
      <c r="E11" s="64" t="str">
        <f>'6MContinuousBasisBootstrap'!BB11</f>
        <v>EUR8x14F</v>
      </c>
      <c r="F11" s="78">
        <f>'6MContinuousBasisBootstrap'!BG11</f>
        <v>-2.1099999999999999E-3</v>
      </c>
      <c r="G11" s="64" t="b">
        <f>'6MContinuousBasisBootstrap'!K12</f>
        <v>1</v>
      </c>
      <c r="H11" s="195"/>
      <c r="I11" s="78">
        <f>'6MContinuousBasisBootstrap'!BF11</f>
        <v>-2.0859567639111964E-3</v>
      </c>
      <c r="J11" s="199">
        <f>'6MContinuousBasisBootstrap'!BH11</f>
        <v>0.24043236088803521</v>
      </c>
      <c r="K11" s="199">
        <f t="shared" si="0"/>
        <v>0.24043236088803521</v>
      </c>
      <c r="L11" s="217">
        <f>'6MContinuousBasisBootstrap'!AC12</f>
        <v>1.0000110415641843</v>
      </c>
      <c r="N11" s="64" t="str">
        <f>'3MContinuousBasisBootstrap'!$BB11</f>
        <v>EUR8x11F</v>
      </c>
      <c r="O11" s="78">
        <f>'3MContinuousBasisBootstrap'!$BG11</f>
        <v>-3.2799999999999999E-3</v>
      </c>
      <c r="P11" s="64" t="b">
        <f>'3MContinuousBasisBootstrap'!$K12</f>
        <v>1</v>
      </c>
      <c r="Q11" s="195"/>
      <c r="R11" s="78">
        <f>'3MContinuousBasisBootstrap'!$BF11</f>
        <v>-3.2297848815360485E-3</v>
      </c>
      <c r="S11" s="199">
        <f>'3MContinuousBasisBootstrap'!$BH11</f>
        <v>0.5021511846395148</v>
      </c>
      <c r="T11" s="199">
        <f t="shared" si="1"/>
        <v>0.5021511846395148</v>
      </c>
      <c r="U11" s="217">
        <f>'3MContinuousBasisBootstrap'!AC12</f>
        <v>1.0000683504154935</v>
      </c>
      <c r="W11" s="64" t="str">
        <f>'12MContinuousBasisBootstrap'!$BB11</f>
        <v>EUR8x20F</v>
      </c>
      <c r="X11" s="78">
        <f>'12MContinuousBasisBootstrap'!$BG11</f>
        <v>-5.6999999999999998E-4</v>
      </c>
      <c r="Y11" s="64" t="b">
        <f>'12MContinuousBasisBootstrap'!$K12</f>
        <v>0</v>
      </c>
      <c r="Z11" s="195"/>
      <c r="AA11" s="78">
        <f>'12MContinuousBasisBootstrap'!$BF11</f>
        <v>-5.4976137206904025E-4</v>
      </c>
      <c r="AB11" s="199">
        <f>'12MContinuousBasisBootstrap'!$BH11</f>
        <v>0.20238627930959729</v>
      </c>
      <c r="AC11" s="199">
        <f t="shared" si="2"/>
        <v>0.20238627930959729</v>
      </c>
      <c r="AD11" s="217">
        <f>'12MContinuousBasisBootstrap'!AC12</f>
        <v>1.0000315905061901</v>
      </c>
      <c r="AF11" s="64" t="str">
        <f>'1MContinuousBasisBootstrap_3M'!$BB11</f>
        <v>EUR9X1S</v>
      </c>
      <c r="AG11" s="78">
        <f>'1MContinuousBasisBootstrap_3M'!$BG11</f>
        <v>-3.8800000000000002E-3</v>
      </c>
      <c r="AH11" s="64" t="b">
        <f>'1MContinuousBasisBootstrap_3M'!$K12</f>
        <v>1</v>
      </c>
      <c r="AI11" s="195"/>
      <c r="AJ11" s="78">
        <f>'1MContinuousBasisBootstrap_3M'!$BF11</f>
        <v>-4.0185319621810151E-3</v>
      </c>
      <c r="AK11" s="199">
        <f>'1MContinuousBasisBootstrap_3M'!$BH11</f>
        <v>-1.3853196218101489</v>
      </c>
      <c r="AL11" s="199">
        <f t="shared" si="3"/>
        <v>1.3853196218101489</v>
      </c>
      <c r="AM11" s="217">
        <f>'1MContinuousBasisBootstrap_3M'!AC12</f>
        <v>0.99989354788660956</v>
      </c>
    </row>
    <row r="12" spans="2:39" ht="11.45" customHeight="1">
      <c r="B12" s="272" t="s">
        <v>256</v>
      </c>
      <c r="C12" s="274">
        <f>MAX(T3:T41)</f>
        <v>1.6801363637775069</v>
      </c>
      <c r="E12" s="64" t="str">
        <f>'6MContinuousBasisBootstrap'!BB12</f>
        <v>EUR9x15F</v>
      </c>
      <c r="F12" s="78">
        <f>'6MContinuousBasisBootstrap'!BG12</f>
        <v>-2.1400000000000004E-3</v>
      </c>
      <c r="G12" s="64" t="b">
        <f>'6MContinuousBasisBootstrap'!K13</f>
        <v>0</v>
      </c>
      <c r="H12" s="195"/>
      <c r="I12" s="78">
        <f>'6MContinuousBasisBootstrap'!BF12</f>
        <v>-2.0979646108521478E-3</v>
      </c>
      <c r="J12" s="199">
        <f>'6MContinuousBasisBootstrap'!BH12</f>
        <v>0.42035389147852559</v>
      </c>
      <c r="K12" s="199">
        <f t="shared" si="0"/>
        <v>0.42035389147852559</v>
      </c>
      <c r="L12" s="217">
        <f>'6MContinuousBasisBootstrap'!AC13</f>
        <v>1.0000133766569137</v>
      </c>
      <c r="N12" s="64" t="str">
        <f>'3MContinuousBasisBootstrap'!$BB12</f>
        <v>EUR9x12F</v>
      </c>
      <c r="O12" s="78">
        <f>'3MContinuousBasisBootstrap'!$BG12</f>
        <v>-3.3599999999999997E-3</v>
      </c>
      <c r="P12" s="64" t="b">
        <f>'3MContinuousBasisBootstrap'!$K13</f>
        <v>0</v>
      </c>
      <c r="Q12" s="195"/>
      <c r="R12" s="78">
        <f>'3MContinuousBasisBootstrap'!$BF12</f>
        <v>-3.2832857337084451E-3</v>
      </c>
      <c r="S12" s="199">
        <f>'3MContinuousBasisBootstrap'!$BH12</f>
        <v>0.76714266291554645</v>
      </c>
      <c r="T12" s="199">
        <f t="shared" si="1"/>
        <v>0.76714266291554645</v>
      </c>
      <c r="U12" s="217">
        <f>'3MContinuousBasisBootstrap'!AC13</f>
        <v>1.0000730382388359</v>
      </c>
      <c r="W12" s="64" t="str">
        <f>'12MContinuousBasisBootstrap'!$BB12</f>
        <v>EUR9x21F</v>
      </c>
      <c r="X12" s="78">
        <f>'12MContinuousBasisBootstrap'!$BG12</f>
        <v>-5.4000000000000001E-4</v>
      </c>
      <c r="Y12" s="64" t="b">
        <f>'12MContinuousBasisBootstrap'!$K13</f>
        <v>0</v>
      </c>
      <c r="Z12" s="195"/>
      <c r="AA12" s="78">
        <f>'12MContinuousBasisBootstrap'!$BF12</f>
        <v>-5.1362388465931417E-4</v>
      </c>
      <c r="AB12" s="199">
        <f>'12MContinuousBasisBootstrap'!$BH12</f>
        <v>0.26376115340685835</v>
      </c>
      <c r="AC12" s="199">
        <f t="shared" si="2"/>
        <v>0.26376115340685835</v>
      </c>
      <c r="AD12" s="217">
        <f>'12MContinuousBasisBootstrap'!AC13</f>
        <v>0.99999221014574802</v>
      </c>
      <c r="AF12" s="64" t="str">
        <f>'1MContinuousBasisBootstrap_3M'!$BB12</f>
        <v>EUR10X1S</v>
      </c>
      <c r="AG12" s="78">
        <f>'1MContinuousBasisBootstrap_3M'!$BG12</f>
        <v>-3.9500000000000004E-3</v>
      </c>
      <c r="AH12" s="64" t="b">
        <f>'1MContinuousBasisBootstrap_3M'!$K13</f>
        <v>0</v>
      </c>
      <c r="AI12" s="195"/>
      <c r="AJ12" s="78">
        <f>'1MContinuousBasisBootstrap_3M'!$BF12</f>
        <v>-4.0859290154211724E-3</v>
      </c>
      <c r="AK12" s="199">
        <f>'1MContinuousBasisBootstrap_3M'!$BH12</f>
        <v>-1.3592901542117206</v>
      </c>
      <c r="AL12" s="199">
        <f t="shared" si="3"/>
        <v>1.3592901542117206</v>
      </c>
      <c r="AM12" s="217">
        <f>'1MContinuousBasisBootstrap_3M'!AC13</f>
        <v>0.99988455002255006</v>
      </c>
    </row>
    <row r="13" spans="2:39" ht="17.45" customHeight="1">
      <c r="B13" s="272" t="s">
        <v>257</v>
      </c>
      <c r="C13" s="274">
        <f>SQRT(SUMPRODUCT($S$3:$S$41,$S$3:$S$41)/COUNT($S$3:$S$41))</f>
        <v>0.74767359687733848</v>
      </c>
      <c r="E13" s="64" t="str">
        <f>'6MContinuousBasisBootstrap'!BB13</f>
        <v>EUR10x16F</v>
      </c>
      <c r="F13" s="78">
        <f>'6MContinuousBasisBootstrap'!BG13</f>
        <v>-2.15E-3</v>
      </c>
      <c r="G13" s="64" t="b">
        <f>'6MContinuousBasisBootstrap'!K14</f>
        <v>0</v>
      </c>
      <c r="H13" s="195"/>
      <c r="I13" s="78">
        <f>'6MContinuousBasisBootstrap'!BF13</f>
        <v>-2.098276553555684E-3</v>
      </c>
      <c r="J13" s="199">
        <f>'6MContinuousBasisBootstrap'!BH13</f>
        <v>0.51723446444316024</v>
      </c>
      <c r="K13" s="199">
        <f t="shared" si="0"/>
        <v>0.51723446444316024</v>
      </c>
      <c r="L13" s="217">
        <f>'6MContinuousBasisBootstrap'!AC14</f>
        <v>1.0000194215497327</v>
      </c>
      <c r="N13" s="64" t="str">
        <f>'3MContinuousBasisBootstrap'!$BB13</f>
        <v>EUR10x13F</v>
      </c>
      <c r="O13" s="78">
        <f>'3MContinuousBasisBootstrap'!$BG13</f>
        <v>-3.4099999999999998E-3</v>
      </c>
      <c r="P13" s="64" t="b">
        <f>'3MContinuousBasisBootstrap'!$K14</f>
        <v>0</v>
      </c>
      <c r="Q13" s="195"/>
      <c r="R13" s="78">
        <f>'3MContinuousBasisBootstrap'!$BF13</f>
        <v>-3.3264288350225435E-3</v>
      </c>
      <c r="S13" s="199">
        <f>'3MContinuousBasisBootstrap'!$BH13</f>
        <v>0.83571164977456336</v>
      </c>
      <c r="T13" s="199">
        <f t="shared" si="1"/>
        <v>0.83571164977456336</v>
      </c>
      <c r="U13" s="217">
        <f>'3MContinuousBasisBootstrap'!AC14</f>
        <v>1.0000788730563417</v>
      </c>
      <c r="W13" s="64" t="str">
        <f>'12MContinuousBasisBootstrap'!$BB13</f>
        <v>EUR10x22F</v>
      </c>
      <c r="X13" s="78">
        <f>'12MContinuousBasisBootstrap'!$BG13</f>
        <v>-5.0000000000000001E-4</v>
      </c>
      <c r="Y13" s="64" t="b">
        <f>'12MContinuousBasisBootstrap'!$K14</f>
        <v>0</v>
      </c>
      <c r="Z13" s="195"/>
      <c r="AA13" s="78">
        <f>'12MContinuousBasisBootstrap'!$BF13</f>
        <v>-4.7681345563285624E-4</v>
      </c>
      <c r="AB13" s="199">
        <f>'12MContinuousBasisBootstrap'!$BH13</f>
        <v>0.23186544367143774</v>
      </c>
      <c r="AC13" s="199">
        <f t="shared" si="2"/>
        <v>0.23186544367143774</v>
      </c>
      <c r="AD13" s="217">
        <f>'12MContinuousBasisBootstrap'!AC14</f>
        <v>0.99995829255268187</v>
      </c>
      <c r="AF13" s="64" t="str">
        <f>'1MContinuousBasisBootstrap_3M'!$BB13</f>
        <v>EUR11X1S</v>
      </c>
      <c r="AG13" s="78">
        <f>'1MContinuousBasisBootstrap_3M'!$BG13</f>
        <v>-4.0199999999999993E-3</v>
      </c>
      <c r="AH13" s="64" t="b">
        <f>'1MContinuousBasisBootstrap_3M'!$K14</f>
        <v>0</v>
      </c>
      <c r="AI13" s="195"/>
      <c r="AJ13" s="78">
        <f>'1MContinuousBasisBootstrap_3M'!$BF13</f>
        <v>-4.1438927940512325E-3</v>
      </c>
      <c r="AK13" s="199">
        <f>'1MContinuousBasisBootstrap_3M'!$BH13</f>
        <v>-1.2389279405123319</v>
      </c>
      <c r="AL13" s="199">
        <f t="shared" si="3"/>
        <v>1.2389279405123319</v>
      </c>
      <c r="AM13" s="217">
        <f>'1MContinuousBasisBootstrap_3M'!AC14</f>
        <v>0.99988437659753659</v>
      </c>
    </row>
    <row r="14" spans="2:39">
      <c r="E14" s="64" t="str">
        <f>'6MContinuousBasisBootstrap'!BB14</f>
        <v>EUR11x17F</v>
      </c>
      <c r="F14" s="78">
        <f>'6MContinuousBasisBootstrap'!BG14</f>
        <v>-2.1299999999999999E-3</v>
      </c>
      <c r="G14" s="64" t="b">
        <f>'6MContinuousBasisBootstrap'!K15</f>
        <v>1</v>
      </c>
      <c r="H14" s="195"/>
      <c r="I14" s="78">
        <f>'6MContinuousBasisBootstrap'!BF14</f>
        <v>-2.0948012262661307E-3</v>
      </c>
      <c r="J14" s="199">
        <f>'6MContinuousBasisBootstrap'!BH14</f>
        <v>0.35198773733869249</v>
      </c>
      <c r="K14" s="199">
        <f t="shared" si="0"/>
        <v>0.35198773733869249</v>
      </c>
      <c r="L14" s="217">
        <f>'6MContinuousBasisBootstrap'!AC15</f>
        <v>1.000019998297468</v>
      </c>
      <c r="N14" s="64" t="str">
        <f>'3MContinuousBasisBootstrap'!$BB14</f>
        <v>EUR11x14F</v>
      </c>
      <c r="O14" s="78">
        <f>'3MContinuousBasisBootstrap'!$BG14</f>
        <v>-3.4099999999999998E-3</v>
      </c>
      <c r="P14" s="64" t="b">
        <f>'3MContinuousBasisBootstrap'!$K15</f>
        <v>1</v>
      </c>
      <c r="Q14" s="195"/>
      <c r="R14" s="78">
        <f>'3MContinuousBasisBootstrap'!$BF14</f>
        <v>-3.3751624691400472E-3</v>
      </c>
      <c r="S14" s="199">
        <f>'3MContinuousBasisBootstrap'!$BH14</f>
        <v>0.34837530859952587</v>
      </c>
      <c r="T14" s="199">
        <f t="shared" si="1"/>
        <v>0.34837530859952587</v>
      </c>
      <c r="U14" s="217">
        <f>'3MContinuousBasisBootstrap'!AC15</f>
        <v>1.0000811948113575</v>
      </c>
      <c r="W14" s="64" t="str">
        <f>'12MContinuousBasisBootstrap'!$BB14</f>
        <v>EUR11x23F</v>
      </c>
      <c r="X14" s="78">
        <f>'12MContinuousBasisBootstrap'!$BG14</f>
        <v>-4.2999999999999999E-4</v>
      </c>
      <c r="Y14" s="64" t="b">
        <f>'12MContinuousBasisBootstrap'!$K15</f>
        <v>1</v>
      </c>
      <c r="Z14" s="195"/>
      <c r="AA14" s="78">
        <f>'12MContinuousBasisBootstrap'!$BF14</f>
        <v>-4.2506933068937332E-4</v>
      </c>
      <c r="AB14" s="199">
        <f>'12MContinuousBasisBootstrap'!$BH14</f>
        <v>4.9306693106266654E-2</v>
      </c>
      <c r="AC14" s="199">
        <f t="shared" si="2"/>
        <v>4.9306693106266654E-2</v>
      </c>
      <c r="AD14" s="217">
        <f>'12MContinuousBasisBootstrap'!AC15</f>
        <v>0.99992653979770962</v>
      </c>
      <c r="AF14" s="207" t="str">
        <f>'1MContinuousBasisBootstrap_3M'!$BB14</f>
        <v>EUR12X1S</v>
      </c>
      <c r="AG14" s="208">
        <f>'1MContinuousBasisBootstrap_3M'!$BG14</f>
        <v>-4.0899999999999999E-3</v>
      </c>
      <c r="AH14" s="207" t="b">
        <f>'1MContinuousBasisBootstrap_3M'!$K15</f>
        <v>1</v>
      </c>
      <c r="AI14" s="195"/>
      <c r="AJ14" s="208">
        <f>'1MContinuousBasisBootstrap_3M'!$BF14</f>
        <v>-4.2059013409522245E-3</v>
      </c>
      <c r="AK14" s="209">
        <f>'1MContinuousBasisBootstrap_3M'!$BH14</f>
        <v>-1.1590134095222464</v>
      </c>
      <c r="AL14" s="199">
        <f t="shared" si="3"/>
        <v>1.1590134095222464</v>
      </c>
      <c r="AM14" s="217">
        <f>'1MContinuousBasisBootstrap_3M'!AC15</f>
        <v>0.99988145906057035</v>
      </c>
    </row>
    <row r="15" spans="2:39">
      <c r="B15" s="108" t="s">
        <v>259</v>
      </c>
      <c r="C15" s="109"/>
      <c r="E15" s="64" t="str">
        <f>'6MContinuousBasisBootstrap'!BB15</f>
        <v>EUR12x18F</v>
      </c>
      <c r="F15" s="78">
        <f>'6MContinuousBasisBootstrap'!BG15</f>
        <v>-2.1000000000000003E-3</v>
      </c>
      <c r="G15" s="64" t="b">
        <f>'6MContinuousBasisBootstrap'!K16</f>
        <v>0</v>
      </c>
      <c r="H15" s="195"/>
      <c r="I15" s="78">
        <f>'6MContinuousBasisBootstrap'!BF15</f>
        <v>-2.0651147766145208E-3</v>
      </c>
      <c r="J15" s="199">
        <f>'6MContinuousBasisBootstrap'!BH15</f>
        <v>0.34885223385479508</v>
      </c>
      <c r="K15" s="199">
        <f t="shared" si="0"/>
        <v>0.34885223385479508</v>
      </c>
      <c r="L15" s="217">
        <f>'6MContinuousBasisBootstrap'!AC16</f>
        <v>1.000032104357202</v>
      </c>
      <c r="N15" s="207" t="str">
        <f>'3MContinuousBasisBootstrap'!$BB15</f>
        <v>EUR12x15F</v>
      </c>
      <c r="O15" s="208">
        <f>'3MContinuousBasisBootstrap'!$BG15</f>
        <v>-3.3999999999999998E-3</v>
      </c>
      <c r="P15" s="207" t="b">
        <f>'3MContinuousBasisBootstrap'!$K16</f>
        <v>0</v>
      </c>
      <c r="Q15" s="195"/>
      <c r="R15" s="208">
        <f>'3MContinuousBasisBootstrap'!$BF15</f>
        <v>-3.3794979686591125E-3</v>
      </c>
      <c r="S15" s="209">
        <f>'3MContinuousBasisBootstrap'!$BH15</f>
        <v>0.20502031340887283</v>
      </c>
      <c r="T15" s="199">
        <f t="shared" si="1"/>
        <v>0.20502031340887283</v>
      </c>
      <c r="U15" s="217">
        <f>'3MContinuousBasisBootstrap'!AC16</f>
        <v>1.0000923974237728</v>
      </c>
      <c r="W15" s="64" t="str">
        <f>'12MContinuousBasisBootstrap'!$BB15</f>
        <v>EUR12x24F</v>
      </c>
      <c r="X15" s="78">
        <f>'12MContinuousBasisBootstrap'!$BG15</f>
        <v>-3.6999999999999999E-4</v>
      </c>
      <c r="Y15" s="64" t="b">
        <f>'12MContinuousBasisBootstrap'!$K16</f>
        <v>0</v>
      </c>
      <c r="Z15" s="195"/>
      <c r="AA15" s="78">
        <f>'12MContinuousBasisBootstrap'!$BF15</f>
        <v>-3.5996222462982979E-4</v>
      </c>
      <c r="AB15" s="199">
        <f>'12MContinuousBasisBootstrap'!$BH15</f>
        <v>0.10037775370170209</v>
      </c>
      <c r="AC15" s="199">
        <f t="shared" si="2"/>
        <v>0.10037775370170209</v>
      </c>
      <c r="AD15" s="217">
        <f>'12MContinuousBasisBootstrap'!AC16</f>
        <v>0.99988580538640459</v>
      </c>
      <c r="AF15" s="64" t="str">
        <f>'1MContinuousBasisBootstrap_3M'!$BB15</f>
        <v>EURSWAP1M_2Y</v>
      </c>
      <c r="AG15" s="78">
        <f>'1MContinuousBasisBootstrap_3M'!$BG15</f>
        <v>-4.4600000000000004E-3</v>
      </c>
      <c r="AH15" s="64" t="b">
        <f>'1MContinuousBasisBootstrap_3M'!$K16</f>
        <v>1</v>
      </c>
      <c r="AI15" s="195"/>
      <c r="AJ15" s="78">
        <f>'1MContinuousBasisBootstrap_3M'!$BF15</f>
        <v>-4.5534688014293246E-3</v>
      </c>
      <c r="AK15" s="199">
        <f>'1MContinuousBasisBootstrap_3M'!$BH15</f>
        <v>-0.93468801429324144</v>
      </c>
      <c r="AL15" s="199">
        <f t="shared" si="3"/>
        <v>0.93468801429324144</v>
      </c>
      <c r="AM15" s="217">
        <f>'1MContinuousBasisBootstrap_3M'!AC16</f>
        <v>0.99983864417244395</v>
      </c>
    </row>
    <row r="16" spans="2:39">
      <c r="B16" s="272" t="s">
        <v>254</v>
      </c>
      <c r="C16" s="273">
        <f>'12MContinuousBasisBootstrap'!AF42</f>
        <v>1.0009920532912286</v>
      </c>
      <c r="E16" s="64" t="str">
        <f>'6MContinuousBasisBootstrap'!BB16</f>
        <v>EUR13x19F</v>
      </c>
      <c r="F16" s="78">
        <f>'6MContinuousBasisBootstrap'!BG16</f>
        <v>-2.0699999999999998E-3</v>
      </c>
      <c r="G16" s="64" t="b">
        <f>'6MContinuousBasisBootstrap'!K17</f>
        <v>0</v>
      </c>
      <c r="H16" s="195"/>
      <c r="I16" s="78">
        <f>'6MContinuousBasisBootstrap'!BF16</f>
        <v>-2.0307433630445165E-3</v>
      </c>
      <c r="J16" s="199">
        <f>'6MContinuousBasisBootstrap'!BH16</f>
        <v>0.39256636955483248</v>
      </c>
      <c r="K16" s="199">
        <f t="shared" si="0"/>
        <v>0.39256636955483248</v>
      </c>
      <c r="L16" s="217">
        <f>'6MContinuousBasisBootstrap'!AC17</f>
        <v>1.0000310610596634</v>
      </c>
      <c r="N16" s="64" t="str">
        <f>'3MContinuousBasisBootstrap'!$BB16</f>
        <v>EURFUT_H6</v>
      </c>
      <c r="O16" s="78">
        <f>'3MContinuousBasisBootstrap'!$BG16</f>
        <v>-2.4250000000001215E-3</v>
      </c>
      <c r="P16" s="64" t="b">
        <f>'3MContinuousBasisBootstrap'!$K17</f>
        <v>0</v>
      </c>
      <c r="Q16" s="195"/>
      <c r="R16" s="78">
        <f>'3MContinuousBasisBootstrap'!$BF16</f>
        <v>-2.2569863636223708E-3</v>
      </c>
      <c r="S16" s="199">
        <f>'3MContinuousBasisBootstrap'!$BH16</f>
        <v>1.6801363637775069</v>
      </c>
      <c r="T16" s="199">
        <f t="shared" si="1"/>
        <v>1.6801363637775069</v>
      </c>
      <c r="U16" s="217">
        <f>'3MContinuousBasisBootstrap'!AC17</f>
        <v>1.0000997853231843</v>
      </c>
      <c r="W16" s="207" t="str">
        <f>'12MContinuousBasisBootstrap'!$BB16</f>
        <v>EUR24x36F</v>
      </c>
      <c r="X16" s="208">
        <f>'12MContinuousBasisBootstrap'!$BG16</f>
        <v>9.1E-4</v>
      </c>
      <c r="Y16" s="207" t="b">
        <f>'12MContinuousBasisBootstrap'!$K17</f>
        <v>0</v>
      </c>
      <c r="Z16" s="195"/>
      <c r="AA16" s="208">
        <f>'12MContinuousBasisBootstrap'!$BF16</f>
        <v>1.1390688219966051E-3</v>
      </c>
      <c r="AB16" s="209">
        <f>'12MContinuousBasisBootstrap'!$BH16</f>
        <v>2.2906882199660514</v>
      </c>
      <c r="AC16" s="199">
        <f t="shared" si="2"/>
        <v>2.2906882199660514</v>
      </c>
      <c r="AD16" s="217">
        <f>'12MContinuousBasisBootstrap'!AC17</f>
        <v>0.99996363970936808</v>
      </c>
      <c r="AF16" s="64" t="str">
        <f>'1MContinuousBasisBootstrap_3M'!$BB16</f>
        <v>EURSWAP1M_3Y</v>
      </c>
      <c r="AG16" s="78">
        <f>'1MContinuousBasisBootstrap_3M'!$BG16</f>
        <v>-4.15E-3</v>
      </c>
      <c r="AH16" s="64" t="b">
        <f>'1MContinuousBasisBootstrap_3M'!$K17</f>
        <v>1</v>
      </c>
      <c r="AI16" s="195"/>
      <c r="AJ16" s="78">
        <f>'1MContinuousBasisBootstrap_3M'!$BF16</f>
        <v>-4.2034832087972634E-3</v>
      </c>
      <c r="AK16" s="199">
        <f>'1MContinuousBasisBootstrap_3M'!$BH16</f>
        <v>-0.53483208797263337</v>
      </c>
      <c r="AL16" s="199">
        <f t="shared" si="3"/>
        <v>0.53483208797263337</v>
      </c>
      <c r="AM16" s="217">
        <f>'1MContinuousBasisBootstrap_3M'!AC17</f>
        <v>0.99973682229111738</v>
      </c>
    </row>
    <row r="17" spans="2:39">
      <c r="B17" s="272" t="s">
        <v>255</v>
      </c>
      <c r="C17" s="273">
        <f>'12MContinuousBasisBootstrap'!AF43</f>
        <v>0.99700576053741008</v>
      </c>
      <c r="E17" s="64" t="str">
        <f>'6MContinuousBasisBootstrap'!BB17</f>
        <v>EUR14x20F</v>
      </c>
      <c r="F17" s="78">
        <f>'6MContinuousBasisBootstrap'!BG17</f>
        <v>-2.0200000000000001E-3</v>
      </c>
      <c r="G17" s="64" t="b">
        <f>'6MContinuousBasisBootstrap'!K18</f>
        <v>1</v>
      </c>
      <c r="H17" s="195"/>
      <c r="I17" s="78">
        <f>'6MContinuousBasisBootstrap'!BF17</f>
        <v>-1.9908493332130698E-3</v>
      </c>
      <c r="J17" s="199">
        <f>'6MContinuousBasisBootstrap'!BH17</f>
        <v>0.29150666786930279</v>
      </c>
      <c r="K17" s="199">
        <f t="shared" si="0"/>
        <v>0.29150666786930279</v>
      </c>
      <c r="L17" s="217">
        <f>'6MContinuousBasisBootstrap'!AC18</f>
        <v>1.0000232098701771</v>
      </c>
      <c r="N17" s="64" t="str">
        <f>'3MContinuousBasisBootstrap'!$BB17</f>
        <v>EURFUT_M6</v>
      </c>
      <c r="O17" s="78">
        <f>'3MContinuousBasisBootstrap'!$BG17</f>
        <v>-2.8749999999999609E-3</v>
      </c>
      <c r="P17" s="64" t="b">
        <f>'3MContinuousBasisBootstrap'!$K18</f>
        <v>1</v>
      </c>
      <c r="Q17" s="195"/>
      <c r="R17" s="78">
        <f>'3MContinuousBasisBootstrap'!$BF17</f>
        <v>-2.759202543469199E-3</v>
      </c>
      <c r="S17" s="199">
        <f>'3MContinuousBasisBootstrap'!$BH17</f>
        <v>1.1579745653076192</v>
      </c>
      <c r="T17" s="199">
        <f t="shared" si="1"/>
        <v>1.1579745653076192</v>
      </c>
      <c r="U17" s="217">
        <f>'3MContinuousBasisBootstrap'!AC18</f>
        <v>1.0000899123329163</v>
      </c>
      <c r="W17" s="64" t="str">
        <f>'12MContinuousBasisBootstrap'!$BB17</f>
        <v>EURBASISSWAP12M_2Y</v>
      </c>
      <c r="X17" s="78">
        <f>'12MContinuousBasisBootstrap'!$BG17</f>
        <v>-2.5999999999999998E-4</v>
      </c>
      <c r="Y17" s="64" t="b">
        <f>'12MContinuousBasisBootstrap'!$K18</f>
        <v>0</v>
      </c>
      <c r="Z17" s="195"/>
      <c r="AA17" s="78">
        <f>'12MContinuousBasisBootstrap'!$BF17</f>
        <v>-3.5279764155346315E-4</v>
      </c>
      <c r="AB17" s="199">
        <f>'12MContinuousBasisBootstrap'!$BH17</f>
        <v>-0.92797641553463173</v>
      </c>
      <c r="AC17" s="199">
        <f t="shared" si="2"/>
        <v>0.92797641553463173</v>
      </c>
      <c r="AD17" s="217">
        <f>'12MContinuousBasisBootstrap'!AC18</f>
        <v>0.99992451537068161</v>
      </c>
      <c r="AF17" s="64" t="str">
        <f>'1MContinuousBasisBootstrap_3M'!$BB17</f>
        <v>EURSWAP1M_4Y</v>
      </c>
      <c r="AG17" s="78">
        <f>'1MContinuousBasisBootstrap_3M'!$BG17</f>
        <v>-3.4899999999999996E-3</v>
      </c>
      <c r="AH17" s="64" t="b">
        <f>'1MContinuousBasisBootstrap_3M'!$K18</f>
        <v>0</v>
      </c>
      <c r="AI17" s="195"/>
      <c r="AJ17" s="78">
        <f>'1MContinuousBasisBootstrap_3M'!$BF17</f>
        <v>-3.5556063148436622E-3</v>
      </c>
      <c r="AK17" s="199">
        <f>'1MContinuousBasisBootstrap_3M'!$BH17</f>
        <v>-0.65606314843662594</v>
      </c>
      <c r="AL17" s="199">
        <f t="shared" si="3"/>
        <v>0.65606314843662594</v>
      </c>
      <c r="AM17" s="217">
        <f>'1MContinuousBasisBootstrap_3M'!AC18</f>
        <v>0.99954947177229858</v>
      </c>
    </row>
    <row r="18" spans="2:39" ht="11.45" customHeight="1">
      <c r="B18" s="272" t="s">
        <v>256</v>
      </c>
      <c r="C18" s="274">
        <f>MAX(AC3:AC34)</f>
        <v>2.2906882199660514</v>
      </c>
      <c r="E18" s="64" t="str">
        <f>'6MContinuousBasisBootstrap'!BB18</f>
        <v>EUR15x21F</v>
      </c>
      <c r="F18" s="78">
        <f>'6MContinuousBasisBootstrap'!BG18</f>
        <v>-1.97E-3</v>
      </c>
      <c r="G18" s="64" t="b">
        <f>'6MContinuousBasisBootstrap'!K19</f>
        <v>0</v>
      </c>
      <c r="H18" s="195"/>
      <c r="I18" s="78">
        <f>'6MContinuousBasisBootstrap'!BF18</f>
        <v>-1.9456778439292525E-3</v>
      </c>
      <c r="J18" s="199">
        <f>'6MContinuousBasisBootstrap'!BH18</f>
        <v>0.24322156070747486</v>
      </c>
      <c r="K18" s="199">
        <f t="shared" si="0"/>
        <v>0.24322156070747486</v>
      </c>
      <c r="L18" s="217">
        <f>'6MContinuousBasisBootstrap'!AC19</f>
        <v>1.0000334490079337</v>
      </c>
      <c r="N18" s="64" t="str">
        <f>'3MContinuousBasisBootstrap'!$BB18</f>
        <v>EURFUT_U6</v>
      </c>
      <c r="O18" s="78">
        <f>'3MContinuousBasisBootstrap'!$BG18</f>
        <v>-3.2249999999998114E-3</v>
      </c>
      <c r="P18" s="64" t="b">
        <f>'3MContinuousBasisBootstrap'!$K19</f>
        <v>0</v>
      </c>
      <c r="Q18" s="195"/>
      <c r="R18" s="78">
        <f>'3MContinuousBasisBootstrap'!$BF18</f>
        <v>-3.1725953307907982E-3</v>
      </c>
      <c r="S18" s="199">
        <f>'3MContinuousBasisBootstrap'!$BH18</f>
        <v>0.52404669209013111</v>
      </c>
      <c r="T18" s="199">
        <f t="shared" si="1"/>
        <v>0.52404669209013111</v>
      </c>
      <c r="U18" s="217">
        <f>'3MContinuousBasisBootstrap'!AC19</f>
        <v>1.0000964986301333</v>
      </c>
      <c r="W18" s="64" t="str">
        <f>'12MContinuousBasisBootstrap'!$BB18</f>
        <v>EURBASISSWAP12M_3Y</v>
      </c>
      <c r="X18" s="78">
        <f>'12MContinuousBasisBootstrap'!$BG18</f>
        <v>1.3999999999999985E-4</v>
      </c>
      <c r="Y18" s="64" t="b">
        <f>'12MContinuousBasisBootstrap'!$K19</f>
        <v>0</v>
      </c>
      <c r="Z18" s="195"/>
      <c r="AA18" s="78">
        <f>'12MContinuousBasisBootstrap'!$BF18</f>
        <v>1.5179745930094299E-4</v>
      </c>
      <c r="AB18" s="199">
        <f>'12MContinuousBasisBootstrap'!$BH18</f>
        <v>0.1179745930094314</v>
      </c>
      <c r="AC18" s="199">
        <f t="shared" si="2"/>
        <v>0.1179745930094314</v>
      </c>
      <c r="AD18" s="217">
        <f>'12MContinuousBasisBootstrap'!AC19</f>
        <v>0.99992121150760471</v>
      </c>
      <c r="AF18" s="64" t="str">
        <f>'1MContinuousBasisBootstrap_3M'!$BB18</f>
        <v>EURSWAP1M_5Y</v>
      </c>
      <c r="AG18" s="78">
        <f>'1MContinuousBasisBootstrap_3M'!$BG18</f>
        <v>-2.63E-3</v>
      </c>
      <c r="AH18" s="64" t="b">
        <f>'1MContinuousBasisBootstrap_3M'!$K19</f>
        <v>1</v>
      </c>
      <c r="AI18" s="195"/>
      <c r="AJ18" s="78">
        <f>'1MContinuousBasisBootstrap_3M'!$BF18</f>
        <v>-2.7200615373220321E-3</v>
      </c>
      <c r="AK18" s="199">
        <f>'1MContinuousBasisBootstrap_3M'!$BH18</f>
        <v>-0.90061537322032137</v>
      </c>
      <c r="AL18" s="199">
        <f t="shared" si="3"/>
        <v>0.90061537322032137</v>
      </c>
      <c r="AM18" s="217">
        <f>'1MContinuousBasisBootstrap_3M'!AC19</f>
        <v>0.99945255879890194</v>
      </c>
    </row>
    <row r="19" spans="2:39" ht="15.95" customHeight="1">
      <c r="B19" s="272" t="s">
        <v>257</v>
      </c>
      <c r="C19" s="274">
        <f>SQRT(SUMPRODUCT($AB$3:$AB$34,$AB$3:$AB$34)/COUNT($AB$3:$AB$34))</f>
        <v>0.61831901611089413</v>
      </c>
      <c r="E19" s="64" t="str">
        <f>'6MContinuousBasisBootstrap'!BB19</f>
        <v>EUR16x22F</v>
      </c>
      <c r="F19" s="78">
        <f>'6MContinuousBasisBootstrap'!BG19</f>
        <v>-1.91E-3</v>
      </c>
      <c r="G19" s="64" t="b">
        <f>'6MContinuousBasisBootstrap'!K20</f>
        <v>0</v>
      </c>
      <c r="H19" s="195"/>
      <c r="I19" s="78">
        <f>'6MContinuousBasisBootstrap'!BF19</f>
        <v>-1.8989137402954889E-3</v>
      </c>
      <c r="J19" s="199">
        <f>'6MContinuousBasisBootstrap'!BH19</f>
        <v>0.11086259704511146</v>
      </c>
      <c r="K19" s="199">
        <f t="shared" si="0"/>
        <v>0.11086259704511146</v>
      </c>
      <c r="L19" s="217">
        <f>'6MContinuousBasisBootstrap'!AC20</f>
        <v>1.0000458714771174</v>
      </c>
      <c r="N19" s="64" t="str">
        <f>'3MContinuousBasisBootstrap'!$BB19</f>
        <v>EURFUT_Z6</v>
      </c>
      <c r="O19" s="78">
        <f>'3MContinuousBasisBootstrap'!$BG19</f>
        <v>-3.4250000000000114E-3</v>
      </c>
      <c r="P19" s="64" t="b">
        <f>'3MContinuousBasisBootstrap'!$K20</f>
        <v>0</v>
      </c>
      <c r="Q19" s="195"/>
      <c r="R19" s="78">
        <f>'3MContinuousBasisBootstrap'!$BF19</f>
        <v>-3.320321947657856E-3</v>
      </c>
      <c r="S19" s="199">
        <f>'3MContinuousBasisBootstrap'!$BH19</f>
        <v>1.0467805234215533</v>
      </c>
      <c r="T19" s="199">
        <f t="shared" si="1"/>
        <v>1.0467805234215533</v>
      </c>
      <c r="U19" s="217">
        <f>'3MContinuousBasisBootstrap'!AC20</f>
        <v>1.0001037398880352</v>
      </c>
      <c r="W19" s="64" t="str">
        <f>'12MContinuousBasisBootstrap'!$BB19</f>
        <v>EURBASISSWAP12M_4Y</v>
      </c>
      <c r="X19" s="78">
        <f>'12MContinuousBasisBootstrap'!$BG19</f>
        <v>8.699999999999999E-4</v>
      </c>
      <c r="Y19" s="64" t="b">
        <f>'12MContinuousBasisBootstrap'!$K20</f>
        <v>0</v>
      </c>
      <c r="Z19" s="195"/>
      <c r="AA19" s="78">
        <f>'12MContinuousBasisBootstrap'!$BF19</f>
        <v>8.6938452614178168E-4</v>
      </c>
      <c r="AB19" s="199">
        <f>'12MContinuousBasisBootstrap'!$BH19</f>
        <v>-6.1547385821821444E-3</v>
      </c>
      <c r="AC19" s="199">
        <f t="shared" si="2"/>
        <v>6.1547385821821444E-3</v>
      </c>
      <c r="AD19" s="217">
        <f>'12MContinuousBasisBootstrap'!AC20</f>
        <v>0.99992396173597964</v>
      </c>
      <c r="AF19" s="64" t="str">
        <f>'1MContinuousBasisBootstrap_3M'!$BB19</f>
        <v>EURSWAP1M_6Y</v>
      </c>
      <c r="AG19" s="78">
        <f>'1MContinuousBasisBootstrap_3M'!$BG19</f>
        <v>-1.5900000000000001E-3</v>
      </c>
      <c r="AH19" s="64" t="b">
        <f>'1MContinuousBasisBootstrap_3M'!$K20</f>
        <v>1</v>
      </c>
      <c r="AI19" s="195"/>
      <c r="AJ19" s="78">
        <f>'1MContinuousBasisBootstrap_3M'!$BF19</f>
        <v>-1.6811610388035433E-3</v>
      </c>
      <c r="AK19" s="199">
        <f>'1MContinuousBasisBootstrap_3M'!$BH19</f>
        <v>-0.9116103880354326</v>
      </c>
      <c r="AL19" s="199">
        <f t="shared" si="3"/>
        <v>0.9116103880354326</v>
      </c>
      <c r="AM19" s="217">
        <f>'1MContinuousBasisBootstrap_3M'!AC20</f>
        <v>0.99928621149236407</v>
      </c>
    </row>
    <row r="20" spans="2:39">
      <c r="E20" s="64" t="str">
        <f>'6MContinuousBasisBootstrap'!BB20</f>
        <v>EUR17x23F</v>
      </c>
      <c r="F20" s="78">
        <f>'6MContinuousBasisBootstrap'!BG20</f>
        <v>-1.82E-3</v>
      </c>
      <c r="G20" s="64" t="b">
        <f>'6MContinuousBasisBootstrap'!K21</f>
        <v>1</v>
      </c>
      <c r="H20" s="195"/>
      <c r="I20" s="78">
        <f>'6MContinuousBasisBootstrap'!BF20</f>
        <v>-1.8278515466134105E-3</v>
      </c>
      <c r="J20" s="199">
        <f>'6MContinuousBasisBootstrap'!BH20</f>
        <v>-7.8515466134104761E-2</v>
      </c>
      <c r="K20" s="199">
        <f t="shared" si="0"/>
        <v>7.8515466134104761E-2</v>
      </c>
      <c r="L20" s="217">
        <f>'6MContinuousBasisBootstrap'!AC21</f>
        <v>1.000037714785502</v>
      </c>
      <c r="N20" s="64" t="str">
        <f>'3MContinuousBasisBootstrap'!$BB20</f>
        <v>EURFUT_H7</v>
      </c>
      <c r="O20" s="78">
        <f>'3MContinuousBasisBootstrap'!$BG20</f>
        <v>-3.4000000000000696E-3</v>
      </c>
      <c r="P20" s="64" t="b">
        <f>'3MContinuousBasisBootstrap'!$K21</f>
        <v>0</v>
      </c>
      <c r="Q20" s="195"/>
      <c r="R20" s="78">
        <f>'3MContinuousBasisBootstrap'!$BF20</f>
        <v>-3.372162871167218E-3</v>
      </c>
      <c r="S20" s="199">
        <f>'3MContinuousBasisBootstrap'!$BH20</f>
        <v>0.27837128832851676</v>
      </c>
      <c r="T20" s="199">
        <f t="shared" si="1"/>
        <v>0.27837128832851676</v>
      </c>
      <c r="U20" s="217">
        <f>'3MContinuousBasisBootstrap'!AC21</f>
        <v>1.0001038430709852</v>
      </c>
      <c r="W20" s="64" t="str">
        <f>'12MContinuousBasisBootstrap'!$BB20</f>
        <v>EURBASISSWAP12M_5Y</v>
      </c>
      <c r="X20" s="78">
        <f>'12MContinuousBasisBootstrap'!$BG20</f>
        <v>1.7699999999999999E-3</v>
      </c>
      <c r="Y20" s="64" t="b">
        <f>'12MContinuousBasisBootstrap'!$K21</f>
        <v>1</v>
      </c>
      <c r="Z20" s="195"/>
      <c r="AA20" s="78">
        <f>'12MContinuousBasisBootstrap'!$BF20</f>
        <v>1.7138132008384798E-3</v>
      </c>
      <c r="AB20" s="199">
        <f>'12MContinuousBasisBootstrap'!$BH20</f>
        <v>-0.56186799161520118</v>
      </c>
      <c r="AC20" s="199">
        <f t="shared" si="2"/>
        <v>0.56186799161520118</v>
      </c>
      <c r="AD20" s="217">
        <f>'12MContinuousBasisBootstrap'!AC21</f>
        <v>0.99990789718035811</v>
      </c>
      <c r="AF20" s="64" t="str">
        <f>'1MContinuousBasisBootstrap_3M'!$BB20</f>
        <v>EURSWAP1M_7Y</v>
      </c>
      <c r="AG20" s="78">
        <f>'1MContinuousBasisBootstrap_3M'!$BG20</f>
        <v>-4.6999999999999993E-4</v>
      </c>
      <c r="AH20" s="64" t="b">
        <f>'1MContinuousBasisBootstrap_3M'!$K21</f>
        <v>0</v>
      </c>
      <c r="AI20" s="195"/>
      <c r="AJ20" s="78">
        <f>'1MContinuousBasisBootstrap_3M'!$BF20</f>
        <v>-5.7197243117171001E-4</v>
      </c>
      <c r="AK20" s="199">
        <f>'1MContinuousBasisBootstrap_3M'!$BH20</f>
        <v>-1.0197243117171009</v>
      </c>
      <c r="AL20" s="199">
        <f t="shared" si="3"/>
        <v>1.0197243117171009</v>
      </c>
      <c r="AM20" s="217">
        <f>'1MContinuousBasisBootstrap_3M'!AC21</f>
        <v>0.99902175575423813</v>
      </c>
    </row>
    <row r="21" spans="2:39">
      <c r="B21" s="108" t="s">
        <v>260</v>
      </c>
      <c r="C21" s="109"/>
      <c r="E21" s="207" t="str">
        <f>'6MContinuousBasisBootstrap'!BB21</f>
        <v>EUR18x24F</v>
      </c>
      <c r="F21" s="208">
        <f>'6MContinuousBasisBootstrap'!BG21</f>
        <v>-1.7399999999999998E-3</v>
      </c>
      <c r="G21" s="207" t="b">
        <f>'6MContinuousBasisBootstrap'!K22</f>
        <v>0</v>
      </c>
      <c r="H21" s="195"/>
      <c r="I21" s="208">
        <f>'6MContinuousBasisBootstrap'!BF21</f>
        <v>-1.7518105694180404E-3</v>
      </c>
      <c r="J21" s="209">
        <f>'6MContinuousBasisBootstrap'!BH21</f>
        <v>-0.11810569418040616</v>
      </c>
      <c r="K21" s="199">
        <f t="shared" si="0"/>
        <v>0.11810569418040616</v>
      </c>
      <c r="L21" s="218">
        <f>'6MContinuousBasisBootstrap'!AC22</f>
        <v>1.0000497600863965</v>
      </c>
      <c r="N21" s="64" t="str">
        <f>'3MContinuousBasisBootstrap'!$BB21</f>
        <v>EURFUT_M7</v>
      </c>
      <c r="O21" s="78">
        <f>'3MContinuousBasisBootstrap'!$BG21</f>
        <v>-3.2749999999999169E-3</v>
      </c>
      <c r="P21" s="64" t="b">
        <f>'3MContinuousBasisBootstrap'!$K22</f>
        <v>0</v>
      </c>
      <c r="Q21" s="195"/>
      <c r="R21" s="78">
        <f>'3MContinuousBasisBootstrap'!$BF21</f>
        <v>-3.2746213171138154E-3</v>
      </c>
      <c r="S21" s="199">
        <f>'3MContinuousBasisBootstrap'!$BH21</f>
        <v>3.7868288610149597E-3</v>
      </c>
      <c r="T21" s="199">
        <f t="shared" si="1"/>
        <v>3.7868288610149597E-3</v>
      </c>
      <c r="U21" s="217">
        <f>'3MContinuousBasisBootstrap'!AC22</f>
        <v>1.0000924358777519</v>
      </c>
      <c r="W21" s="64" t="str">
        <f>'12MContinuousBasisBootstrap'!$BB21</f>
        <v>EURBASISSWAP12M_6Y</v>
      </c>
      <c r="X21" s="78">
        <f>'12MContinuousBasisBootstrap'!$BG21</f>
        <v>2.7500000000000003E-3</v>
      </c>
      <c r="Y21" s="64" t="b">
        <f>'12MContinuousBasisBootstrap'!$K22</f>
        <v>0</v>
      </c>
      <c r="Z21" s="195"/>
      <c r="AA21" s="78">
        <f>'12MContinuousBasisBootstrap'!$BF21</f>
        <v>2.7126302960753328E-3</v>
      </c>
      <c r="AB21" s="199">
        <f>'12MContinuousBasisBootstrap'!$BH21</f>
        <v>-0.37369703924667458</v>
      </c>
      <c r="AC21" s="199">
        <f t="shared" si="2"/>
        <v>0.37369703924667458</v>
      </c>
      <c r="AD21" s="217">
        <f>'12MContinuousBasisBootstrap'!AC22</f>
        <v>0.9999158505655209</v>
      </c>
      <c r="AF21" s="64" t="str">
        <f>'1MContinuousBasisBootstrap_3M'!$BB21</f>
        <v>EURSWAP1M_8Y</v>
      </c>
      <c r="AG21" s="78">
        <f>'1MContinuousBasisBootstrap_3M'!$BG21</f>
        <v>6.9000000000000008E-4</v>
      </c>
      <c r="AH21" s="64" t="b">
        <f>'1MContinuousBasisBootstrap_3M'!$K22</f>
        <v>1</v>
      </c>
      <c r="AI21" s="195"/>
      <c r="AJ21" s="78">
        <f>'1MContinuousBasisBootstrap_3M'!$BF21</f>
        <v>5.6774622082063938E-4</v>
      </c>
      <c r="AK21" s="199">
        <f>'1MContinuousBasisBootstrap_3M'!$BH21</f>
        <v>-1.2225377917936069</v>
      </c>
      <c r="AL21" s="199">
        <f t="shared" si="3"/>
        <v>1.2225377917936069</v>
      </c>
      <c r="AM21" s="217">
        <f>'1MContinuousBasisBootstrap_3M'!AC22</f>
        <v>0.99880805213780599</v>
      </c>
    </row>
    <row r="22" spans="2:39">
      <c r="B22" s="272" t="s">
        <v>254</v>
      </c>
      <c r="C22" s="273">
        <f>'1MContinuousBasisBootstrap_3M'!AF42</f>
        <v>1</v>
      </c>
      <c r="E22" s="64" t="str">
        <f>'6MContinuousBasisBootstrap'!BB22</f>
        <v>EURSWAP6M_2Y</v>
      </c>
      <c r="F22" s="78">
        <f>'6MContinuousBasisBootstrap'!BG22</f>
        <v>-1.8E-3</v>
      </c>
      <c r="G22" s="64" t="b">
        <f>'6MContinuousBasisBootstrap'!K23</f>
        <v>0</v>
      </c>
      <c r="H22" s="195"/>
      <c r="I22" s="78">
        <f>'6MContinuousBasisBootstrap'!BF22</f>
        <v>-1.8004586822026939E-3</v>
      </c>
      <c r="J22" s="199">
        <f>'6MContinuousBasisBootstrap'!BH22</f>
        <v>-4.5868220269391392E-3</v>
      </c>
      <c r="K22" s="199">
        <f t="shared" si="0"/>
        <v>4.5868220269391392E-3</v>
      </c>
      <c r="L22" s="217">
        <f>'6MContinuousBasisBootstrap'!AC22</f>
        <v>1.0000497600863965</v>
      </c>
      <c r="N22" s="64" t="str">
        <f>'3MContinuousBasisBootstrap'!$BB22</f>
        <v>EURFUT_U7</v>
      </c>
      <c r="O22" s="78">
        <f>'3MContinuousBasisBootstrap'!$BG22</f>
        <v>-3.1250000000000444E-3</v>
      </c>
      <c r="P22" s="64" t="b">
        <f>'3MContinuousBasisBootstrap'!$K23</f>
        <v>0</v>
      </c>
      <c r="Q22" s="195"/>
      <c r="R22" s="78">
        <f>'3MContinuousBasisBootstrap'!$BF22</f>
        <v>-3.1700828668932085E-3</v>
      </c>
      <c r="S22" s="199">
        <f>'3MContinuousBasisBootstrap'!$BH22</f>
        <v>-0.45082866893164131</v>
      </c>
      <c r="T22" s="199">
        <f t="shared" si="1"/>
        <v>0.45082866893164131</v>
      </c>
      <c r="U22" s="217">
        <f>'3MContinuousBasisBootstrap'!AC23</f>
        <v>1.0000904570012801</v>
      </c>
      <c r="W22" s="64" t="str">
        <f>'12MContinuousBasisBootstrap'!$BB22</f>
        <v>EURBASISSWAP12M_7Y</v>
      </c>
      <c r="X22" s="78">
        <f>'12MContinuousBasisBootstrap'!$BG22</f>
        <v>3.7699999999999999E-3</v>
      </c>
      <c r="Y22" s="64" t="b">
        <f>'12MContinuousBasisBootstrap'!$K23</f>
        <v>0</v>
      </c>
      <c r="Z22" s="195"/>
      <c r="AA22" s="78">
        <f>'12MContinuousBasisBootstrap'!$BF22</f>
        <v>3.7497459846322712E-3</v>
      </c>
      <c r="AB22" s="199">
        <f>'12MContinuousBasisBootstrap'!$BH22</f>
        <v>-0.20254015367728723</v>
      </c>
      <c r="AC22" s="199">
        <f t="shared" si="2"/>
        <v>0.20254015367728723</v>
      </c>
      <c r="AD22" s="217">
        <f>'12MContinuousBasisBootstrap'!AC23</f>
        <v>1.0000901936890947</v>
      </c>
      <c r="AF22" s="64" t="str">
        <f>'1MContinuousBasisBootstrap_3M'!$BB22</f>
        <v>EURSWAP1M_9Y</v>
      </c>
      <c r="AG22" s="78">
        <f>'1MContinuousBasisBootstrap_3M'!$BG22</f>
        <v>1.7799999999999999E-3</v>
      </c>
      <c r="AH22" s="64" t="b">
        <f>'1MContinuousBasisBootstrap_3M'!$K23</f>
        <v>0</v>
      </c>
      <c r="AI22" s="195"/>
      <c r="AJ22" s="78">
        <f>'1MContinuousBasisBootstrap_3M'!$BF22</f>
        <v>1.6476297261638342E-3</v>
      </c>
      <c r="AK22" s="199">
        <f>'1MContinuousBasisBootstrap_3M'!$BH22</f>
        <v>-1.3237027383616569</v>
      </c>
      <c r="AL22" s="199">
        <f t="shared" si="3"/>
        <v>1.3237027383616569</v>
      </c>
      <c r="AM22" s="217">
        <f>'1MContinuousBasisBootstrap_3M'!AC23</f>
        <v>0.99846111821916383</v>
      </c>
    </row>
    <row r="23" spans="2:39">
      <c r="B23" s="272" t="s">
        <v>255</v>
      </c>
      <c r="C23" s="273">
        <f>'1MContinuousBasisBootstrap_3M'!AF43</f>
        <v>0.99711349562972473</v>
      </c>
      <c r="E23" s="64" t="str">
        <f>'6MContinuousBasisBootstrap'!BB23</f>
        <v>EURSWAP6M_3Y</v>
      </c>
      <c r="F23" s="78">
        <f>'6MContinuousBasisBootstrap'!BG23</f>
        <v>-1.4000000000000002E-3</v>
      </c>
      <c r="G23" s="64" t="b">
        <f>'6MContinuousBasisBootstrap'!K24</f>
        <v>1</v>
      </c>
      <c r="H23" s="195"/>
      <c r="I23" s="78">
        <f>'6MContinuousBasisBootstrap'!BF23</f>
        <v>-1.3643066405752663E-3</v>
      </c>
      <c r="J23" s="199">
        <f>'6MContinuousBasisBootstrap'!BH23</f>
        <v>0.3569335942473395</v>
      </c>
      <c r="K23" s="199">
        <f t="shared" si="0"/>
        <v>0.3569335942473395</v>
      </c>
      <c r="L23" s="217">
        <f>'6MContinuousBasisBootstrap'!AC23</f>
        <v>1.0000515992905803</v>
      </c>
      <c r="N23" s="207" t="str">
        <f>'3MContinuousBasisBootstrap'!$BB23</f>
        <v>EURFUT_Z7</v>
      </c>
      <c r="O23" s="208">
        <f>'3MContinuousBasisBootstrap'!$BG23</f>
        <v>-2.8749999999999609E-3</v>
      </c>
      <c r="P23" s="207" t="b">
        <f>'3MContinuousBasisBootstrap'!$K24</f>
        <v>0</v>
      </c>
      <c r="Q23" s="195"/>
      <c r="R23" s="208">
        <f>'3MContinuousBasisBootstrap'!$BF23</f>
        <v>-2.8829090855349015E-3</v>
      </c>
      <c r="S23" s="209">
        <f>'3MContinuousBasisBootstrap'!$BH23</f>
        <v>-7.9090855349406297E-2</v>
      </c>
      <c r="T23" s="199">
        <f t="shared" si="1"/>
        <v>7.9090855349406297E-2</v>
      </c>
      <c r="U23" s="217">
        <f>'3MContinuousBasisBootstrap'!AC24</f>
        <v>1.000135366699487</v>
      </c>
      <c r="W23" s="64" t="str">
        <f>'12MContinuousBasisBootstrap'!$BB23</f>
        <v>EURBASISSWAP12M_8Y</v>
      </c>
      <c r="X23" s="78">
        <f>'12MContinuousBasisBootstrap'!$BG23</f>
        <v>4.79E-3</v>
      </c>
      <c r="Y23" s="64" t="b">
        <f>'12MContinuousBasisBootstrap'!$K24</f>
        <v>0</v>
      </c>
      <c r="Z23" s="195"/>
      <c r="AA23" s="78">
        <f>'12MContinuousBasisBootstrap'!$BF23</f>
        <v>4.7953693288149786E-3</v>
      </c>
      <c r="AB23" s="199">
        <f>'12MContinuousBasisBootstrap'!$BH23</f>
        <v>5.3693288149785773E-2</v>
      </c>
      <c r="AC23" s="199">
        <f t="shared" si="2"/>
        <v>5.3693288149785773E-2</v>
      </c>
      <c r="AD23" s="217">
        <f>'12MContinuousBasisBootstrap'!AC24</f>
        <v>1.0000521227403243</v>
      </c>
      <c r="AF23" s="64" t="str">
        <f>'1MContinuousBasisBootstrap_3M'!$BB23</f>
        <v>EURSWAP1M_10Y</v>
      </c>
      <c r="AG23" s="78">
        <f>'1MContinuousBasisBootstrap_3M'!$BG23</f>
        <v>2.7700000000000003E-3</v>
      </c>
      <c r="AH23" s="64" t="b">
        <f>'1MContinuousBasisBootstrap_3M'!$K24</f>
        <v>1</v>
      </c>
      <c r="AI23" s="195"/>
      <c r="AJ23" s="78">
        <f>'1MContinuousBasisBootstrap_3M'!$BF23</f>
        <v>2.6165199081068838E-3</v>
      </c>
      <c r="AK23" s="199">
        <f>'1MContinuousBasisBootstrap_3M'!$BH23</f>
        <v>-1.5348009189311649</v>
      </c>
      <c r="AL23" s="199">
        <f t="shared" si="3"/>
        <v>1.5348009189311649</v>
      </c>
      <c r="AM23" s="217">
        <f>'1MContinuousBasisBootstrap_3M'!AC24</f>
        <v>0.99829385468407439</v>
      </c>
    </row>
    <row r="24" spans="2:39" ht="12" customHeight="1">
      <c r="B24" s="272" t="s">
        <v>256</v>
      </c>
      <c r="C24" s="274">
        <f>MAX(AL3:AL32)</f>
        <v>2.8467072778254376</v>
      </c>
      <c r="E24" s="64" t="str">
        <f>'6MContinuousBasisBootstrap'!BB24</f>
        <v>EURSWAP6M_4Y</v>
      </c>
      <c r="F24" s="78">
        <f>'6MContinuousBasisBootstrap'!BG24</f>
        <v>-6.8000000000000005E-4</v>
      </c>
      <c r="G24" s="64" t="b">
        <f>'6MContinuousBasisBootstrap'!K25</f>
        <v>0</v>
      </c>
      <c r="H24" s="195"/>
      <c r="I24" s="78">
        <f>'6MContinuousBasisBootstrap'!BF24</f>
        <v>-6.7633220509111323E-4</v>
      </c>
      <c r="J24" s="199">
        <f>'6MContinuousBasisBootstrap'!BH24</f>
        <v>3.6677949088868192E-2</v>
      </c>
      <c r="K24" s="199">
        <f t="shared" si="0"/>
        <v>3.6677949088868192E-2</v>
      </c>
      <c r="L24" s="217">
        <f>'6MContinuousBasisBootstrap'!AC24</f>
        <v>1.0000380437015963</v>
      </c>
      <c r="N24" s="64" t="str">
        <f>'3MContinuousBasisBootstrap'!$BB24</f>
        <v>EURSWAP3M_2Y</v>
      </c>
      <c r="O24" s="78">
        <f>'3MContinuousBasisBootstrap'!$BG24</f>
        <v>-3.0499999999999993E-3</v>
      </c>
      <c r="P24" s="64" t="b">
        <f>'3MContinuousBasisBootstrap'!$K25</f>
        <v>0</v>
      </c>
      <c r="Q24" s="195"/>
      <c r="R24" s="78">
        <f>'3MContinuousBasisBootstrap'!$BF24</f>
        <v>-3.0300839573854169E-3</v>
      </c>
      <c r="S24" s="199">
        <f>'3MContinuousBasisBootstrap'!$BH24</f>
        <v>0.19916042614582466</v>
      </c>
      <c r="T24" s="199">
        <f t="shared" si="1"/>
        <v>0.19916042614582466</v>
      </c>
      <c r="U24" s="217">
        <f>'3MContinuousBasisBootstrap'!AC25</f>
        <v>1.0000755964042813</v>
      </c>
      <c r="W24" s="64" t="str">
        <f>'12MContinuousBasisBootstrap'!$BB24</f>
        <v>EURBASISSWAP12M_9Y</v>
      </c>
      <c r="X24" s="78">
        <f>'12MContinuousBasisBootstrap'!$BG24</f>
        <v>5.7299999999999999E-3</v>
      </c>
      <c r="Y24" s="64" t="b">
        <f>'12MContinuousBasisBootstrap'!$K25</f>
        <v>0</v>
      </c>
      <c r="Z24" s="195"/>
      <c r="AA24" s="78">
        <f>'12MContinuousBasisBootstrap'!$BF24</f>
        <v>5.7673107090866526E-3</v>
      </c>
      <c r="AB24" s="199">
        <f>'12MContinuousBasisBootstrap'!$BH24</f>
        <v>0.3731070908665271</v>
      </c>
      <c r="AC24" s="199">
        <f t="shared" si="2"/>
        <v>0.3731070908665271</v>
      </c>
      <c r="AD24" s="217">
        <f>'12MContinuousBasisBootstrap'!AC25</f>
        <v>1.0000202482426983</v>
      </c>
      <c r="AF24" s="64" t="str">
        <f>'1MContinuousBasisBootstrap_3M'!$BB24</f>
        <v>EURSWAP1M_11Y</v>
      </c>
      <c r="AG24" s="78">
        <f>'1MContinuousBasisBootstrap_3M'!$BG24</f>
        <v>3.6600000000000001E-3</v>
      </c>
      <c r="AH24" s="64" t="b">
        <f>'1MContinuousBasisBootstrap_3M'!$K25</f>
        <v>0</v>
      </c>
      <c r="AI24" s="195"/>
      <c r="AJ24" s="78">
        <f>'1MContinuousBasisBootstrap_3M'!$BF24</f>
        <v>3.5051871124268685E-3</v>
      </c>
      <c r="AK24" s="199">
        <f>'1MContinuousBasisBootstrap_3M'!$BH24</f>
        <v>-1.5481288757313159</v>
      </c>
      <c r="AL24" s="199">
        <f t="shared" si="3"/>
        <v>1.5481288757313159</v>
      </c>
      <c r="AM24" s="217">
        <f>'1MContinuousBasisBootstrap_3M'!AC25</f>
        <v>0.99799004042813766</v>
      </c>
    </row>
    <row r="25" spans="2:39" ht="11.45" customHeight="1">
      <c r="B25" s="272" t="s">
        <v>257</v>
      </c>
      <c r="C25" s="274">
        <f>SQRT(SUMPRODUCT($AK$3:$AK$32,$AK$3:$AK$32)/COUNT($AK$3:$AK$32))</f>
        <v>1.4983491134770093</v>
      </c>
      <c r="E25" s="64" t="str">
        <f>'6MContinuousBasisBootstrap'!BB25</f>
        <v>EURSWAP6M_5Y</v>
      </c>
      <c r="F25" s="78">
        <f>'6MContinuousBasisBootstrap'!BG25</f>
        <v>2.0999999999999998E-4</v>
      </c>
      <c r="G25" s="64" t="b">
        <f>'6MContinuousBasisBootstrap'!K26</f>
        <v>0</v>
      </c>
      <c r="H25" s="195"/>
      <c r="I25" s="78">
        <f>'6MContinuousBasisBootstrap'!BF25</f>
        <v>1.6575585286872742E-4</v>
      </c>
      <c r="J25" s="199">
        <f>'6MContinuousBasisBootstrap'!BH25</f>
        <v>-0.44244147131272554</v>
      </c>
      <c r="K25" s="199">
        <f t="shared" si="0"/>
        <v>0.44244147131272554</v>
      </c>
      <c r="L25" s="217">
        <f>'6MContinuousBasisBootstrap'!AC25</f>
        <v>1.0000459609784005</v>
      </c>
      <c r="N25" s="64" t="str">
        <f>'3MContinuousBasisBootstrap'!$BB25</f>
        <v>EURSWAP3M_3Y</v>
      </c>
      <c r="O25" s="78">
        <f>'3MContinuousBasisBootstrap'!$BG25</f>
        <v>-2.6800000000000001E-3</v>
      </c>
      <c r="P25" s="64" t="b">
        <f>'3MContinuousBasisBootstrap'!$K26</f>
        <v>0</v>
      </c>
      <c r="Q25" s="195"/>
      <c r="R25" s="78">
        <f>'3MContinuousBasisBootstrap'!$BF25</f>
        <v>-2.6453681557928647E-3</v>
      </c>
      <c r="S25" s="199">
        <f>'3MContinuousBasisBootstrap'!$BH25</f>
        <v>0.34631844207135432</v>
      </c>
      <c r="T25" s="199">
        <f t="shared" si="1"/>
        <v>0.34631844207135432</v>
      </c>
      <c r="U25" s="217">
        <f>'3MContinuousBasisBootstrap'!AC26</f>
        <v>0.99994642074390772</v>
      </c>
      <c r="W25" s="64" t="str">
        <f>'12MContinuousBasisBootstrap'!$BB25</f>
        <v>EURBASISSWAP12M_10Y</v>
      </c>
      <c r="X25" s="78">
        <f>'12MContinuousBasisBootstrap'!$BG25</f>
        <v>6.579999999999999E-3</v>
      </c>
      <c r="Y25" s="64" t="b">
        <f>'12MContinuousBasisBootstrap'!$K26</f>
        <v>0</v>
      </c>
      <c r="Z25" s="195"/>
      <c r="AA25" s="78">
        <f>'12MContinuousBasisBootstrap'!$BF25</f>
        <v>6.6184854978036719E-3</v>
      </c>
      <c r="AB25" s="199">
        <f>'12MContinuousBasisBootstrap'!$BH25</f>
        <v>0.38485497803672841</v>
      </c>
      <c r="AC25" s="199">
        <f t="shared" si="2"/>
        <v>0.38485497803672841</v>
      </c>
      <c r="AD25" s="217">
        <f>'12MContinuousBasisBootstrap'!AC26</f>
        <v>0.9999818120749957</v>
      </c>
      <c r="AF25" s="64" t="str">
        <f>'1MContinuousBasisBootstrap_3M'!$BB25</f>
        <v>EURSWAP1M_12Y</v>
      </c>
      <c r="AG25" s="78">
        <f>'1MContinuousBasisBootstrap_3M'!$BG25</f>
        <v>4.4499999999999991E-3</v>
      </c>
      <c r="AH25" s="64" t="b">
        <f>'1MContinuousBasisBootstrap_3M'!$K26</f>
        <v>1</v>
      </c>
      <c r="AI25" s="195"/>
      <c r="AJ25" s="78">
        <f>'1MContinuousBasisBootstrap_3M'!$BF25</f>
        <v>4.2831921198834286E-3</v>
      </c>
      <c r="AK25" s="199">
        <f>'1MContinuousBasisBootstrap_3M'!$BH25</f>
        <v>-1.6680788011657048</v>
      </c>
      <c r="AL25" s="199">
        <f t="shared" si="3"/>
        <v>1.6680788011657048</v>
      </c>
      <c r="AM25" s="217">
        <f>'1MContinuousBasisBootstrap_3M'!AC26</f>
        <v>0.99753273801977926</v>
      </c>
    </row>
    <row r="26" spans="2:39">
      <c r="E26" s="64" t="str">
        <f>'6MContinuousBasisBootstrap'!BB26</f>
        <v>EURSWAP6M_6Y</v>
      </c>
      <c r="F26" s="78">
        <f>'6MContinuousBasisBootstrap'!BG26</f>
        <v>1.2099999999999999E-3</v>
      </c>
      <c r="G26" s="64" t="b">
        <f>'6MContinuousBasisBootstrap'!K27</f>
        <v>1</v>
      </c>
      <c r="H26" s="195"/>
      <c r="I26" s="78">
        <f>'6MContinuousBasisBootstrap'!BF26</f>
        <v>1.1830033305122248E-3</v>
      </c>
      <c r="J26" s="199">
        <f>'6MContinuousBasisBootstrap'!BH26</f>
        <v>-0.26996669487775166</v>
      </c>
      <c r="K26" s="199">
        <f t="shared" si="0"/>
        <v>0.26996669487775166</v>
      </c>
      <c r="L26" s="217">
        <f>'6MContinuousBasisBootstrap'!AC26</f>
        <v>1.0000515435848283</v>
      </c>
      <c r="N26" s="64" t="str">
        <f>'3MContinuousBasisBootstrap'!$BB26</f>
        <v>EURSWAP3M_4Y</v>
      </c>
      <c r="O26" s="78">
        <f>'3MContinuousBasisBootstrap'!$BG26</f>
        <v>-1.99E-3</v>
      </c>
      <c r="P26" s="64" t="b">
        <f>'3MContinuousBasisBootstrap'!$K27</f>
        <v>1</v>
      </c>
      <c r="Q26" s="195"/>
      <c r="R26" s="78">
        <f>'3MContinuousBasisBootstrap'!$BF26</f>
        <v>-1.9790616308091443E-3</v>
      </c>
      <c r="S26" s="199">
        <f>'3MContinuousBasisBootstrap'!$BH26</f>
        <v>0.10938369190855671</v>
      </c>
      <c r="T26" s="199">
        <f t="shared" si="1"/>
        <v>0.10938369190855671</v>
      </c>
      <c r="U26" s="217">
        <f>'3MContinuousBasisBootstrap'!AC27</f>
        <v>0.99995233471481992</v>
      </c>
      <c r="W26" s="64" t="str">
        <f>'12MContinuousBasisBootstrap'!$BB26</f>
        <v>EURBASISSWAP12M_11Y</v>
      </c>
      <c r="X26" s="78">
        <f>'12MContinuousBasisBootstrap'!$BG26</f>
        <v>7.3200000000000001E-3</v>
      </c>
      <c r="Y26" s="64" t="b">
        <f>'12MContinuousBasisBootstrap'!$K27</f>
        <v>1</v>
      </c>
      <c r="Z26" s="195"/>
      <c r="AA26" s="78">
        <f>'12MContinuousBasisBootstrap'!$BF26</f>
        <v>7.3853489927506897E-3</v>
      </c>
      <c r="AB26" s="199">
        <f>'12MContinuousBasisBootstrap'!$BH26</f>
        <v>0.65348992750689605</v>
      </c>
      <c r="AC26" s="199">
        <f t="shared" si="2"/>
        <v>0.65348992750689605</v>
      </c>
      <c r="AD26" s="217">
        <f>'12MContinuousBasisBootstrap'!AC27</f>
        <v>0.99993154076158142</v>
      </c>
      <c r="AF26" s="64" t="str">
        <f>'1MContinuousBasisBootstrap_3M'!$BB26</f>
        <v>EURSWAP1M_15Y</v>
      </c>
      <c r="AG26" s="78">
        <f>'1MContinuousBasisBootstrap_3M'!$BG26</f>
        <v>6.2100000000000002E-3</v>
      </c>
      <c r="AH26" s="64" t="b">
        <f>'1MContinuousBasisBootstrap_3M'!$K27</f>
        <v>1</v>
      </c>
      <c r="AI26" s="195"/>
      <c r="AJ26" s="78">
        <f>'1MContinuousBasisBootstrap_3M'!$BF26</f>
        <v>6.0455656932882533E-3</v>
      </c>
      <c r="AK26" s="199">
        <f>'1MContinuousBasisBootstrap_3M'!$BH26</f>
        <v>-1.644343067117469</v>
      </c>
      <c r="AL26" s="199">
        <f t="shared" si="3"/>
        <v>1.644343067117469</v>
      </c>
      <c r="AM26" s="217">
        <f>'1MContinuousBasisBootstrap_3M'!AC27</f>
        <v>0.99775558859710589</v>
      </c>
    </row>
    <row r="27" spans="2:39">
      <c r="E27" s="64" t="str">
        <f>'6MContinuousBasisBootstrap'!BB27</f>
        <v>EURSWAP6M_7Y</v>
      </c>
      <c r="F27" s="78">
        <f>'6MContinuousBasisBootstrap'!BG27</f>
        <v>2.2699999999999999E-3</v>
      </c>
      <c r="G27" s="64" t="b">
        <f>'6MContinuousBasisBootstrap'!K28</f>
        <v>0</v>
      </c>
      <c r="H27" s="195"/>
      <c r="I27" s="78">
        <f>'6MContinuousBasisBootstrap'!BF27</f>
        <v>2.2517365196746287E-3</v>
      </c>
      <c r="J27" s="199">
        <f>'6MContinuousBasisBootstrap'!BH27</f>
        <v>-0.1826348032537119</v>
      </c>
      <c r="K27" s="199">
        <f t="shared" si="0"/>
        <v>0.1826348032537119</v>
      </c>
      <c r="L27" s="217">
        <f>'6MContinuousBasisBootstrap'!AC27</f>
        <v>1.0000336978848283</v>
      </c>
      <c r="N27" s="64" t="str">
        <f>'3MContinuousBasisBootstrap'!$BB27</f>
        <v>EURSWAP3M_5Y</v>
      </c>
      <c r="O27" s="78">
        <f>'3MContinuousBasisBootstrap'!$BG27</f>
        <v>-1.1200000000000001E-3</v>
      </c>
      <c r="P27" s="64" t="b">
        <f>'3MContinuousBasisBootstrap'!$K28</f>
        <v>1</v>
      </c>
      <c r="Q27" s="195"/>
      <c r="R27" s="78">
        <f>'3MContinuousBasisBootstrap'!$BF27</f>
        <v>-1.1371936018405692E-3</v>
      </c>
      <c r="S27" s="199">
        <f>'3MContinuousBasisBootstrap'!$BH27</f>
        <v>-0.17193601840569117</v>
      </c>
      <c r="T27" s="199">
        <f t="shared" si="1"/>
        <v>0.17193601840569117</v>
      </c>
      <c r="U27" s="217">
        <f>'3MContinuousBasisBootstrap'!AC28</f>
        <v>0.99984238248767721</v>
      </c>
      <c r="W27" s="64" t="str">
        <f>'12MContinuousBasisBootstrap'!$BB27</f>
        <v>EURBASISSWAP12M_12Y</v>
      </c>
      <c r="X27" s="78">
        <f>'12MContinuousBasisBootstrap'!$BG27</f>
        <v>7.980000000000001E-3</v>
      </c>
      <c r="Y27" s="64" t="b">
        <f>'12MContinuousBasisBootstrap'!$K28</f>
        <v>0</v>
      </c>
      <c r="Z27" s="195"/>
      <c r="AA27" s="78">
        <f>'12MContinuousBasisBootstrap'!$BF27</f>
        <v>8.0399024936246202E-3</v>
      </c>
      <c r="AB27" s="199">
        <f>'12MContinuousBasisBootstrap'!$BH27</f>
        <v>0.5990249362461918</v>
      </c>
      <c r="AC27" s="199">
        <f t="shared" si="2"/>
        <v>0.5990249362461918</v>
      </c>
      <c r="AD27" s="217">
        <f>'12MContinuousBasisBootstrap'!AC28</f>
        <v>0.99989534958274173</v>
      </c>
      <c r="AF27" s="64" t="str">
        <f>'1MContinuousBasisBootstrap_3M'!$BB27</f>
        <v>EURSWAP1M_20Y</v>
      </c>
      <c r="AG27" s="78">
        <f>'1MContinuousBasisBootstrap_3M'!$BG27</f>
        <v>7.6500000000000005E-3</v>
      </c>
      <c r="AH27" s="64" t="b">
        <f>'1MContinuousBasisBootstrap_3M'!$K28</f>
        <v>1</v>
      </c>
      <c r="AI27" s="195"/>
      <c r="AJ27" s="78">
        <f>'1MContinuousBasisBootstrap_3M'!$BF27</f>
        <v>7.5336880184463089E-3</v>
      </c>
      <c r="AK27" s="199">
        <f>'1MContinuousBasisBootstrap_3M'!$BH27</f>
        <v>-1.1631198155369165</v>
      </c>
      <c r="AL27" s="199">
        <f t="shared" si="3"/>
        <v>1.1631198155369165</v>
      </c>
      <c r="AM27" s="217">
        <f>'1MContinuousBasisBootstrap_3M'!AC28</f>
        <v>0.99751494593843537</v>
      </c>
    </row>
    <row r="28" spans="2:39">
      <c r="E28" s="64" t="str">
        <f>'6MContinuousBasisBootstrap'!BB28</f>
        <v>EURSWAP6M_8Y</v>
      </c>
      <c r="F28" s="78">
        <f>'6MContinuousBasisBootstrap'!BG28</f>
        <v>3.3499999999999997E-3</v>
      </c>
      <c r="G28" s="64" t="b">
        <f>'6MContinuousBasisBootstrap'!K29</f>
        <v>1</v>
      </c>
      <c r="H28" s="195"/>
      <c r="I28" s="78">
        <f>'6MContinuousBasisBootstrap'!BF28</f>
        <v>3.3375983144065479E-3</v>
      </c>
      <c r="J28" s="199">
        <f>'6MContinuousBasisBootstrap'!BH28</f>
        <v>-0.12401685593451794</v>
      </c>
      <c r="K28" s="199">
        <f t="shared" si="0"/>
        <v>0.12401685593451794</v>
      </c>
      <c r="L28" s="217">
        <f>'6MContinuousBasisBootstrap'!AC28</f>
        <v>1.0000432875095062</v>
      </c>
      <c r="N28" s="64" t="str">
        <f>'3MContinuousBasisBootstrap'!$BB28</f>
        <v>EURSWAP3M_6Y</v>
      </c>
      <c r="O28" s="78">
        <f>'3MContinuousBasisBootstrap'!$BG28</f>
        <v>-8.9999999999999979E-5</v>
      </c>
      <c r="P28" s="64" t="b">
        <f>'3MContinuousBasisBootstrap'!$K29</f>
        <v>1</v>
      </c>
      <c r="Q28" s="195"/>
      <c r="R28" s="78">
        <f>'3MContinuousBasisBootstrap'!$BF28</f>
        <v>-1.0332874988254402E-4</v>
      </c>
      <c r="S28" s="199">
        <f>'3MContinuousBasisBootstrap'!$BH28</f>
        <v>-0.13328749882544044</v>
      </c>
      <c r="T28" s="199">
        <f t="shared" si="1"/>
        <v>0.13328749882544044</v>
      </c>
      <c r="U28" s="217">
        <f>'3MContinuousBasisBootstrap'!AC29</f>
        <v>0.99965942803811381</v>
      </c>
      <c r="W28" s="64" t="str">
        <f>'12MContinuousBasisBootstrap'!$BB28</f>
        <v>EURBASISSWAP12M_15Y</v>
      </c>
      <c r="X28" s="78">
        <f>'12MContinuousBasisBootstrap'!$BG28</f>
        <v>9.4000000000000004E-3</v>
      </c>
      <c r="Y28" s="64" t="b">
        <f>'12MContinuousBasisBootstrap'!$K29</f>
        <v>0</v>
      </c>
      <c r="Z28" s="195"/>
      <c r="AA28" s="78">
        <f>'12MContinuousBasisBootstrap'!$BF28</f>
        <v>9.4489712346617055E-3</v>
      </c>
      <c r="AB28" s="199">
        <f>'12MContinuousBasisBootstrap'!$BH28</f>
        <v>0.48971234661705082</v>
      </c>
      <c r="AC28" s="199">
        <f t="shared" si="2"/>
        <v>0.48971234661705082</v>
      </c>
      <c r="AD28" s="217">
        <f>'12MContinuousBasisBootstrap'!AC29</f>
        <v>1.0001273615471344</v>
      </c>
      <c r="AF28" s="64" t="str">
        <f>'1MContinuousBasisBootstrap_3M'!$BB28</f>
        <v>EURSWAP1M_25Y</v>
      </c>
      <c r="AG28" s="78">
        <f>'1MContinuousBasisBootstrap_3M'!$BG28</f>
        <v>8.2000000000000007E-3</v>
      </c>
      <c r="AH28" s="64" t="b">
        <f>'1MContinuousBasisBootstrap_3M'!$K29</f>
        <v>1</v>
      </c>
      <c r="AI28" s="195"/>
      <c r="AJ28" s="78">
        <f>'1MContinuousBasisBootstrap_3M'!$BF28</f>
        <v>8.09578631991964E-3</v>
      </c>
      <c r="AK28" s="199">
        <f>'1MContinuousBasisBootstrap_3M'!$BH28</f>
        <v>-1.0421368008036065</v>
      </c>
      <c r="AL28" s="199">
        <f t="shared" si="3"/>
        <v>1.0421368008036065</v>
      </c>
      <c r="AM28" s="217">
        <f>'1MContinuousBasisBootstrap_3M'!AC29</f>
        <v>0.99720682387402737</v>
      </c>
    </row>
    <row r="29" spans="2:39">
      <c r="E29" s="64" t="str">
        <f>'6MContinuousBasisBootstrap'!BB29</f>
        <v>EURSWAP6M_9Y</v>
      </c>
      <c r="F29" s="78">
        <f>'6MContinuousBasisBootstrap'!BG29</f>
        <v>4.3600000000000002E-3</v>
      </c>
      <c r="G29" s="64" t="b">
        <f>'6MContinuousBasisBootstrap'!K30</f>
        <v>1</v>
      </c>
      <c r="H29" s="195"/>
      <c r="I29" s="78">
        <f>'6MContinuousBasisBootstrap'!BF29</f>
        <v>4.3548809378130384E-3</v>
      </c>
      <c r="J29" s="199">
        <f>'6MContinuousBasisBootstrap'!BH29</f>
        <v>-5.1190621869617869E-2</v>
      </c>
      <c r="K29" s="199">
        <f t="shared" si="0"/>
        <v>5.1190621869617869E-2</v>
      </c>
      <c r="L29" s="217">
        <f>'6MContinuousBasisBootstrap'!AC29</f>
        <v>1.0001218335832054</v>
      </c>
      <c r="N29" s="64" t="str">
        <f>'3MContinuousBasisBootstrap'!$BB29</f>
        <v>EURSWAP3M_7Y</v>
      </c>
      <c r="O29" s="78">
        <f>'3MContinuousBasisBootstrap'!$BG29</f>
        <v>1.0200000000000001E-3</v>
      </c>
      <c r="P29" s="64" t="b">
        <f>'3MContinuousBasisBootstrap'!$K30</f>
        <v>1</v>
      </c>
      <c r="Q29" s="195"/>
      <c r="R29" s="78">
        <f>'3MContinuousBasisBootstrap'!$BF29</f>
        <v>9.9287432008269942E-4</v>
      </c>
      <c r="S29" s="199">
        <f>'3MContinuousBasisBootstrap'!$BH29</f>
        <v>-0.27125679917300649</v>
      </c>
      <c r="T29" s="199">
        <f t="shared" si="1"/>
        <v>0.27125679917300649</v>
      </c>
      <c r="U29" s="217">
        <f>'3MContinuousBasisBootstrap'!AC30</f>
        <v>0.99948991176666735</v>
      </c>
      <c r="W29" s="64" t="str">
        <f>'12MContinuousBasisBootstrap'!$BB29</f>
        <v>EURBASISSWAP12M_20Y</v>
      </c>
      <c r="X29" s="78">
        <f>'12MContinuousBasisBootstrap'!$BG29</f>
        <v>1.0390000000000002E-2</v>
      </c>
      <c r="Y29" s="64" t="b">
        <f>'12MContinuousBasisBootstrap'!$K30</f>
        <v>1</v>
      </c>
      <c r="Z29" s="195"/>
      <c r="AA29" s="78">
        <f>'12MContinuousBasisBootstrap'!$BF29</f>
        <v>1.0439877403717102E-2</v>
      </c>
      <c r="AB29" s="199">
        <f>'12MContinuousBasisBootstrap'!$BH29</f>
        <v>0.49877403717099933</v>
      </c>
      <c r="AC29" s="199">
        <f t="shared" si="2"/>
        <v>0.49877403717099933</v>
      </c>
      <c r="AD29" s="217">
        <f>'12MContinuousBasisBootstrap'!AC30</f>
        <v>0.99999696356128254</v>
      </c>
      <c r="AF29" s="64" t="str">
        <f>'1MContinuousBasisBootstrap_3M'!$BB29</f>
        <v>EURSWAP1M_30Y</v>
      </c>
      <c r="AG29" s="78">
        <f>'1MContinuousBasisBootstrap_3M'!$BG29</f>
        <v>8.3499999999999998E-3</v>
      </c>
      <c r="AH29" s="64" t="b">
        <f>'1MContinuousBasisBootstrap_3M'!$K30</f>
        <v>1</v>
      </c>
      <c r="AI29" s="195"/>
      <c r="AJ29" s="78">
        <f>'1MContinuousBasisBootstrap_3M'!$BF29</f>
        <v>8.2519123908561792E-3</v>
      </c>
      <c r="AK29" s="199">
        <f>'1MContinuousBasisBootstrap_3M'!$BH29</f>
        <v>-0.98087609143820631</v>
      </c>
      <c r="AL29" s="199">
        <f t="shared" si="3"/>
        <v>0.98087609143820631</v>
      </c>
      <c r="AM29" s="217">
        <f>'1MContinuousBasisBootstrap_3M'!AC30</f>
        <v>0.99732408653559523</v>
      </c>
    </row>
    <row r="30" spans="2:39">
      <c r="E30" s="64" t="str">
        <f>'6MContinuousBasisBootstrap'!BB30</f>
        <v>EURSWAP6M_10Y</v>
      </c>
      <c r="F30" s="78">
        <f>'6MContinuousBasisBootstrap'!BG30</f>
        <v>5.2699999999999995E-3</v>
      </c>
      <c r="G30" s="64" t="b">
        <f>'6MContinuousBasisBootstrap'!K31</f>
        <v>1</v>
      </c>
      <c r="H30" s="195"/>
      <c r="I30" s="78">
        <f>'6MContinuousBasisBootstrap'!BF30</f>
        <v>5.2545495986178973E-3</v>
      </c>
      <c r="J30" s="199">
        <f>'6MContinuousBasisBootstrap'!BH30</f>
        <v>-0.15450401382102219</v>
      </c>
      <c r="K30" s="199">
        <f t="shared" si="0"/>
        <v>0.15450401382102219</v>
      </c>
      <c r="L30" s="217">
        <f>'6MContinuousBasisBootstrap'!AC30</f>
        <v>1.0000300045603845</v>
      </c>
      <c r="N30" s="64" t="str">
        <f>'3MContinuousBasisBootstrap'!$BB30</f>
        <v>EURSWAP3M_8Y</v>
      </c>
      <c r="O30" s="78">
        <f>'3MContinuousBasisBootstrap'!$BG30</f>
        <v>2.1600000000000005E-3</v>
      </c>
      <c r="P30" s="64" t="b">
        <f>'3MContinuousBasisBootstrap'!$K31</f>
        <v>1</v>
      </c>
      <c r="Q30" s="195"/>
      <c r="R30" s="78">
        <f>'3MContinuousBasisBootstrap'!$BF30</f>
        <v>2.1134871027901005E-3</v>
      </c>
      <c r="S30" s="199">
        <f>'3MContinuousBasisBootstrap'!$BH30</f>
        <v>-0.46512897209899978</v>
      </c>
      <c r="T30" s="199">
        <f t="shared" si="1"/>
        <v>0.46512897209899978</v>
      </c>
      <c r="U30" s="217">
        <f>'3MContinuousBasisBootstrap'!AC31</f>
        <v>0.99914135308009266</v>
      </c>
      <c r="W30" s="64" t="str">
        <f>'12MContinuousBasisBootstrap'!$BB30</f>
        <v>EURBASISSWAP12M_25Y</v>
      </c>
      <c r="X30" s="78">
        <f>'12MContinuousBasisBootstrap'!$BG30</f>
        <v>1.06E-2</v>
      </c>
      <c r="Y30" s="64" t="b">
        <f>'12MContinuousBasisBootstrap'!$K31</f>
        <v>0</v>
      </c>
      <c r="Z30" s="195"/>
      <c r="AA30" s="78">
        <f>'12MContinuousBasisBootstrap'!$BF30</f>
        <v>1.0627380977630338E-2</v>
      </c>
      <c r="AB30" s="199">
        <f>'12MContinuousBasisBootstrap'!$BH30</f>
        <v>0.27380977630338255</v>
      </c>
      <c r="AC30" s="199">
        <f t="shared" si="2"/>
        <v>0.27380977630338255</v>
      </c>
      <c r="AD30" s="217">
        <f>'12MContinuousBasisBootstrap'!AC31</f>
        <v>0.99972080028293364</v>
      </c>
      <c r="AF30" s="64" t="str">
        <f>'1MContinuousBasisBootstrap_3M'!$BB30</f>
        <v>EURSWAP1M_40Y</v>
      </c>
      <c r="AG30" s="78">
        <f>'1MContinuousBasisBootstrap_3M'!$BG30</f>
        <v>8.369999999999999E-3</v>
      </c>
      <c r="AH30" s="64" t="b">
        <f>'1MContinuousBasisBootstrap_3M'!$K31</f>
        <v>1</v>
      </c>
      <c r="AI30" s="195"/>
      <c r="AJ30" s="78">
        <f>'1MContinuousBasisBootstrap_3M'!$BF30</f>
        <v>8.2954670507167649E-3</v>
      </c>
      <c r="AK30" s="199">
        <f>'1MContinuousBasisBootstrap_3M'!$BH30</f>
        <v>-0.7453294928323404</v>
      </c>
      <c r="AL30" s="199">
        <f t="shared" si="3"/>
        <v>0.7453294928323404</v>
      </c>
      <c r="AM30" s="217">
        <f>'1MContinuousBasisBootstrap_3M'!AC31</f>
        <v>0.9983615333492678</v>
      </c>
    </row>
    <row r="31" spans="2:39">
      <c r="E31" s="64" t="str">
        <f>'6MContinuousBasisBootstrap'!BB31</f>
        <v>EURSWAP6M_11Y</v>
      </c>
      <c r="F31" s="78">
        <f>'6MContinuousBasisBootstrap'!BG31</f>
        <v>6.0899999999999999E-3</v>
      </c>
      <c r="G31" s="64" t="b">
        <f>'6MContinuousBasisBootstrap'!K32</f>
        <v>1</v>
      </c>
      <c r="H31" s="195"/>
      <c r="I31" s="78">
        <f>'6MContinuousBasisBootstrap'!BF31</f>
        <v>6.0707907270746674E-3</v>
      </c>
      <c r="J31" s="199">
        <f>'6MContinuousBasisBootstrap'!BH31</f>
        <v>-0.19209272925332574</v>
      </c>
      <c r="K31" s="199">
        <f t="shared" si="0"/>
        <v>0.19209272925332574</v>
      </c>
      <c r="L31" s="217">
        <f>'6MContinuousBasisBootstrap'!AC31</f>
        <v>0.99979534665115388</v>
      </c>
      <c r="N31" s="64" t="str">
        <f>'3MContinuousBasisBootstrap'!$BB31</f>
        <v>EURSWAP3M_9Y</v>
      </c>
      <c r="O31" s="78">
        <f>'3MContinuousBasisBootstrap'!$BG31</f>
        <v>3.2299999999999994E-3</v>
      </c>
      <c r="P31" s="64" t="b">
        <f>'3MContinuousBasisBootstrap'!$K32</f>
        <v>1</v>
      </c>
      <c r="Q31" s="195"/>
      <c r="R31" s="78">
        <f>'3MContinuousBasisBootstrap'!$BF31</f>
        <v>3.169958344072635E-3</v>
      </c>
      <c r="S31" s="199">
        <f>'3MContinuousBasisBootstrap'!$BH31</f>
        <v>-0.60041655927364335</v>
      </c>
      <c r="T31" s="199">
        <f t="shared" si="1"/>
        <v>0.60041655927364335</v>
      </c>
      <c r="U31" s="217">
        <f>'3MContinuousBasisBootstrap'!AC32</f>
        <v>0.99893179278494515</v>
      </c>
      <c r="W31" s="64" t="str">
        <f>'12MContinuousBasisBootstrap'!$BB31</f>
        <v>EURBASISSWAP12M_30Y</v>
      </c>
      <c r="X31" s="78">
        <f>'12MContinuousBasisBootstrap'!$BG31</f>
        <v>1.0500000000000001E-2</v>
      </c>
      <c r="Y31" s="64" t="b">
        <f>'12MContinuousBasisBootstrap'!$K32</f>
        <v>1</v>
      </c>
      <c r="Z31" s="195"/>
      <c r="AA31" s="78">
        <f>'12MContinuousBasisBootstrap'!$BF31</f>
        <v>1.0504415795997804E-2</v>
      </c>
      <c r="AB31" s="199">
        <f>'12MContinuousBasisBootstrap'!$BH31</f>
        <v>4.4157959978030625E-2</v>
      </c>
      <c r="AC31" s="199">
        <f t="shared" si="2"/>
        <v>4.4157959978030625E-2</v>
      </c>
      <c r="AD31" s="217">
        <f>'12MContinuousBasisBootstrap'!AC32</f>
        <v>0.99977690793475693</v>
      </c>
      <c r="AF31" s="64" t="str">
        <f>'1MContinuousBasisBootstrap_3M'!$BB31</f>
        <v>EURSWAP1M_50Y</v>
      </c>
      <c r="AG31" s="78">
        <f>'1MContinuousBasisBootstrap_3M'!$BG31</f>
        <v>7.8900000000000012E-3</v>
      </c>
      <c r="AH31" s="64" t="b">
        <f>'1MContinuousBasisBootstrap_3M'!$K32</f>
        <v>1</v>
      </c>
      <c r="AI31" s="195"/>
      <c r="AJ31" s="78">
        <f>'1MContinuousBasisBootstrap_3M'!$BF31</f>
        <v>7.8453311627899036E-3</v>
      </c>
      <c r="AK31" s="199">
        <f>'1MContinuousBasisBootstrap_3M'!$BH31</f>
        <v>-0.44668837210097567</v>
      </c>
      <c r="AL31" s="199">
        <f t="shared" si="3"/>
        <v>0.44668837210097567</v>
      </c>
      <c r="AM31" s="217">
        <f>'1MContinuousBasisBootstrap_3M'!AC32</f>
        <v>0.99711349562972473</v>
      </c>
    </row>
    <row r="32" spans="2:39">
      <c r="E32" s="64" t="str">
        <f>'6MContinuousBasisBootstrap'!BB32</f>
        <v>EURSWAP6M_12Y</v>
      </c>
      <c r="F32" s="78">
        <f>'6MContinuousBasisBootstrap'!BG32</f>
        <v>6.8100000000000001E-3</v>
      </c>
      <c r="G32" s="64" t="b">
        <f>'6MContinuousBasisBootstrap'!K33</f>
        <v>1</v>
      </c>
      <c r="H32" s="195"/>
      <c r="I32" s="78">
        <f>'6MContinuousBasisBootstrap'!BF32</f>
        <v>6.7746371566705888E-3</v>
      </c>
      <c r="J32" s="199">
        <f>'6MContinuousBasisBootstrap'!BH32</f>
        <v>-0.35362843329411231</v>
      </c>
      <c r="K32" s="199">
        <f t="shared" si="0"/>
        <v>0.35362843329411231</v>
      </c>
      <c r="L32" s="217">
        <f>'6MContinuousBasisBootstrap'!AC32</f>
        <v>0.99985422291184967</v>
      </c>
      <c r="N32" s="64" t="str">
        <f>'3MContinuousBasisBootstrap'!$BB32</f>
        <v>EURSWAP3M_10Y</v>
      </c>
      <c r="O32" s="78">
        <f>'3MContinuousBasisBootstrap'!$BG32</f>
        <v>4.2000000000000006E-3</v>
      </c>
      <c r="P32" s="64" t="b">
        <f>'3MContinuousBasisBootstrap'!$K33</f>
        <v>1</v>
      </c>
      <c r="Q32" s="195"/>
      <c r="R32" s="78">
        <f>'3MContinuousBasisBootstrap'!$BF32</f>
        <v>4.1116408983972305E-3</v>
      </c>
      <c r="S32" s="199">
        <f>'3MContinuousBasisBootstrap'!$BH32</f>
        <v>-0.88359101602770129</v>
      </c>
      <c r="T32" s="199">
        <f t="shared" si="1"/>
        <v>0.88359101602770129</v>
      </c>
      <c r="U32" s="217">
        <f>'3MContinuousBasisBootstrap'!AC33</f>
        <v>0.99854615165808758</v>
      </c>
      <c r="W32" s="64" t="str">
        <f>'12MContinuousBasisBootstrap'!$BB32</f>
        <v>EURBASISSWAP12M_40Y</v>
      </c>
      <c r="X32" s="78">
        <f>'12MContinuousBasisBootstrap'!$BG32</f>
        <v>1.0189999999999999E-2</v>
      </c>
      <c r="Y32" s="64" t="b">
        <f>'12MContinuousBasisBootstrap'!$K33</f>
        <v>1</v>
      </c>
      <c r="Z32" s="195"/>
      <c r="AA32" s="78">
        <f>'12MContinuousBasisBootstrap'!$BF32</f>
        <v>1.0175062021392203E-2</v>
      </c>
      <c r="AB32" s="199">
        <f>'12MContinuousBasisBootstrap'!$BH32</f>
        <v>-0.14937978607796817</v>
      </c>
      <c r="AC32" s="199">
        <f t="shared" si="2"/>
        <v>0.14937978607796817</v>
      </c>
      <c r="AD32" s="217">
        <f>'12MContinuousBasisBootstrap'!AC33</f>
        <v>0.9998593335142999</v>
      </c>
      <c r="AF32" s="65" t="str">
        <f>'1MContinuousBasisBootstrap_3M'!$BB32</f>
        <v>EURSWAP1M_60Y</v>
      </c>
      <c r="AG32" s="82">
        <f>'1MContinuousBasisBootstrap_3M'!$BG32</f>
        <v>7.7499999999999991E-3</v>
      </c>
      <c r="AH32" s="65" t="b">
        <f>'1MContinuousBasisBootstrap_3M'!$K33</f>
        <v>1</v>
      </c>
      <c r="AI32" s="195"/>
      <c r="AJ32" s="82">
        <f>'1MContinuousBasisBootstrap_3M'!$BF32</f>
        <v>7.6943190203034332E-3</v>
      </c>
      <c r="AK32" s="200">
        <f>'1MContinuousBasisBootstrap_3M'!$BH32</f>
        <v>-0.55680979696565847</v>
      </c>
      <c r="AL32" s="200">
        <f t="shared" si="3"/>
        <v>0.55680979696565847</v>
      </c>
      <c r="AM32" s="219" t="e">
        <f>'1MContinuousBasisBootstrap_3M'!AC33</f>
        <v>#N/A</v>
      </c>
    </row>
    <row r="33" spans="5:30">
      <c r="E33" s="64" t="str">
        <f>'6MContinuousBasisBootstrap'!BB33</f>
        <v>EURSWAP6M_13Y</v>
      </c>
      <c r="F33" s="78">
        <f>'6MContinuousBasisBootstrap'!BG33</f>
        <v>7.4300000000000008E-3</v>
      </c>
      <c r="G33" s="64" t="b">
        <f>'6MContinuousBasisBootstrap'!K34</f>
        <v>1</v>
      </c>
      <c r="H33" s="195"/>
      <c r="I33" s="78">
        <f>'6MContinuousBasisBootstrap'!BF33</f>
        <v>7.377259791873929E-3</v>
      </c>
      <c r="J33" s="199">
        <f>'6MContinuousBasisBootstrap'!BH33</f>
        <v>-0.52740208126071841</v>
      </c>
      <c r="K33" s="199">
        <f t="shared" si="0"/>
        <v>0.52740208126071841</v>
      </c>
      <c r="L33" s="217">
        <f>'6MContinuousBasisBootstrap'!AC33</f>
        <v>0.99988858809986947</v>
      </c>
      <c r="N33" s="64" t="str">
        <f>'3MContinuousBasisBootstrap'!$BB33</f>
        <v>EURSWAP3M_11Y</v>
      </c>
      <c r="O33" s="78">
        <f>'3MContinuousBasisBootstrap'!$BG33</f>
        <v>5.0699999999999999E-3</v>
      </c>
      <c r="P33" s="64" t="b">
        <f>'3MContinuousBasisBootstrap'!$K34</f>
        <v>1</v>
      </c>
      <c r="Q33" s="195"/>
      <c r="R33" s="78">
        <f>'3MContinuousBasisBootstrap'!$BF33</f>
        <v>4.9708599945812526E-3</v>
      </c>
      <c r="S33" s="199">
        <f>'3MContinuousBasisBootstrap'!$BH33</f>
        <v>-0.99140005418747212</v>
      </c>
      <c r="T33" s="199">
        <f t="shared" si="1"/>
        <v>0.99140005418747212</v>
      </c>
      <c r="U33" s="217">
        <f>'3MContinuousBasisBootstrap'!AC34</f>
        <v>0.99783398325952455</v>
      </c>
      <c r="W33" s="64" t="str">
        <f>'12MContinuousBasisBootstrap'!$BB33</f>
        <v>EURBASISSWAP12M_50Y</v>
      </c>
      <c r="X33" s="78">
        <f>'12MContinuousBasisBootstrap'!$BG33</f>
        <v>9.5100000000000011E-3</v>
      </c>
      <c r="Y33" s="64" t="b">
        <f>'12MContinuousBasisBootstrap'!$K34</f>
        <v>0</v>
      </c>
      <c r="Z33" s="195"/>
      <c r="AA33" s="78">
        <f>'12MContinuousBasisBootstrap'!$BF33</f>
        <v>9.4907281661992162E-3</v>
      </c>
      <c r="AB33" s="199">
        <f>'12MContinuousBasisBootstrap'!$BH33</f>
        <v>-0.19271833800784885</v>
      </c>
      <c r="AC33" s="199">
        <f t="shared" si="2"/>
        <v>0.19271833800784885</v>
      </c>
      <c r="AD33" s="217">
        <f>'12MContinuousBasisBootstrap'!AC34</f>
        <v>1.0000444376550934</v>
      </c>
    </row>
    <row r="34" spans="5:30">
      <c r="E34" s="64" t="str">
        <f>'6MContinuousBasisBootstrap'!BB34</f>
        <v>EURSWAP6M_14Y</v>
      </c>
      <c r="F34" s="78">
        <f>'6MContinuousBasisBootstrap'!BG34</f>
        <v>7.9500000000000005E-3</v>
      </c>
      <c r="G34" s="64" t="b">
        <f>'6MContinuousBasisBootstrap'!K35</f>
        <v>1</v>
      </c>
      <c r="H34" s="195"/>
      <c r="I34" s="78">
        <f>'6MContinuousBasisBootstrap'!BF34</f>
        <v>7.89206107388081E-3</v>
      </c>
      <c r="J34" s="199">
        <f>'6MContinuousBasisBootstrap'!BH34</f>
        <v>-0.57938926119190448</v>
      </c>
      <c r="K34" s="199">
        <f t="shared" si="0"/>
        <v>0.57938926119190448</v>
      </c>
      <c r="L34" s="217">
        <f>'6MContinuousBasisBootstrap'!AC34</f>
        <v>0.99991762718537336</v>
      </c>
      <c r="N34" s="64" t="str">
        <f>'3MContinuousBasisBootstrap'!$BB34</f>
        <v>EURSWAP3M_12Y</v>
      </c>
      <c r="O34" s="78">
        <f>'3MContinuousBasisBootstrap'!$BG34</f>
        <v>5.8399999999999997E-3</v>
      </c>
      <c r="P34" s="64" t="b">
        <f>'3MContinuousBasisBootstrap'!$K35</f>
        <v>1</v>
      </c>
      <c r="Q34" s="195"/>
      <c r="R34" s="78">
        <f>'3MContinuousBasisBootstrap'!$BF34</f>
        <v>5.7178271693136265E-3</v>
      </c>
      <c r="S34" s="199">
        <f>'3MContinuousBasisBootstrap'!$BH34</f>
        <v>-1.2217283068637323</v>
      </c>
      <c r="T34" s="199">
        <f t="shared" si="1"/>
        <v>1.2217283068637323</v>
      </c>
      <c r="U34" s="217">
        <f>'3MContinuousBasisBootstrap'!AC35</f>
        <v>0.9980159593941601</v>
      </c>
      <c r="W34" s="65" t="str">
        <f>'12MContinuousBasisBootstrap'!$BB34</f>
        <v>EURBASISSWAP12M_60Y</v>
      </c>
      <c r="X34" s="82">
        <f>'12MContinuousBasisBootstrap'!$BG34</f>
        <v>9.219999999999999E-3</v>
      </c>
      <c r="Y34" s="65" t="b">
        <f>'12MContinuousBasisBootstrap'!$K35</f>
        <v>1</v>
      </c>
      <c r="Z34" s="195"/>
      <c r="AA34" s="82">
        <f>'12MContinuousBasisBootstrap'!$BF34</f>
        <v>9.1799020568456083E-3</v>
      </c>
      <c r="AB34" s="200">
        <f>'12MContinuousBasisBootstrap'!$BH34</f>
        <v>-0.40097943154390747</v>
      </c>
      <c r="AC34" s="200">
        <f t="shared" si="2"/>
        <v>0.40097943154390747</v>
      </c>
      <c r="AD34" s="219">
        <f>'12MContinuousBasisBootstrap'!AC35</f>
        <v>1.0003392494231089</v>
      </c>
    </row>
    <row r="35" spans="5:30">
      <c r="E35" s="64" t="str">
        <f>'6MContinuousBasisBootstrap'!BB35</f>
        <v>EURSWAP6M_15Y</v>
      </c>
      <c r="F35" s="78">
        <f>'6MContinuousBasisBootstrap'!BG35</f>
        <v>8.3800000000000003E-3</v>
      </c>
      <c r="G35" s="64" t="b">
        <f>'6MContinuousBasisBootstrap'!K36</f>
        <v>1</v>
      </c>
      <c r="H35" s="195"/>
      <c r="I35" s="78">
        <f>'6MContinuousBasisBootstrap'!BF35</f>
        <v>8.3210142954278175E-3</v>
      </c>
      <c r="J35" s="199">
        <f>'6MContinuousBasisBootstrap'!BH35</f>
        <v>-0.58985704572182829</v>
      </c>
      <c r="K35" s="199">
        <f t="shared" si="0"/>
        <v>0.58985704572182829</v>
      </c>
      <c r="L35" s="217">
        <f>'6MContinuousBasisBootstrap'!AC35</f>
        <v>0.99997162704062093</v>
      </c>
      <c r="N35" s="64" t="str">
        <f>'3MContinuousBasisBootstrap'!$BB35</f>
        <v>EURSWAP3M_15Y</v>
      </c>
      <c r="O35" s="78">
        <f>'3MContinuousBasisBootstrap'!$BG35</f>
        <v>7.5300000000000002E-3</v>
      </c>
      <c r="P35" s="64" t="b">
        <f>'3MContinuousBasisBootstrap'!$K36</f>
        <v>0</v>
      </c>
      <c r="Q35" s="195"/>
      <c r="R35" s="78">
        <f>'3MContinuousBasisBootstrap'!$BF35</f>
        <v>7.3855983490091629E-3</v>
      </c>
      <c r="S35" s="199">
        <f>'3MContinuousBasisBootstrap'!$BH35</f>
        <v>-1.4440165099083735</v>
      </c>
      <c r="T35" s="199">
        <f t="shared" si="1"/>
        <v>1.4440165099083735</v>
      </c>
      <c r="U35" s="217">
        <f>'3MContinuousBasisBootstrap'!AC36</f>
        <v>0.99840657036035607</v>
      </c>
    </row>
    <row r="36" spans="5:30">
      <c r="E36" s="64" t="str">
        <f>'6MContinuousBasisBootstrap'!BB36</f>
        <v>EURSWAP6M_16Y</v>
      </c>
      <c r="F36" s="78">
        <f>'6MContinuousBasisBootstrap'!BG36</f>
        <v>8.7299999999999999E-3</v>
      </c>
      <c r="G36" s="64" t="b">
        <f>'6MContinuousBasisBootstrap'!K37</f>
        <v>0</v>
      </c>
      <c r="H36" s="195"/>
      <c r="I36" s="78">
        <f>'6MContinuousBasisBootstrap'!BF36</f>
        <v>8.6686818612789901E-3</v>
      </c>
      <c r="J36" s="199">
        <f>'6MContinuousBasisBootstrap'!BH36</f>
        <v>-0.61318138721009818</v>
      </c>
      <c r="K36" s="199">
        <f t="shared" si="0"/>
        <v>0.61318138721009818</v>
      </c>
      <c r="L36" s="217">
        <f>'6MContinuousBasisBootstrap'!AC36</f>
        <v>0.99986126988116131</v>
      </c>
      <c r="N36" s="64" t="str">
        <f>'3MContinuousBasisBootstrap'!$BB36</f>
        <v>EURSWAP3M_20Y</v>
      </c>
      <c r="O36" s="78">
        <f>'3MContinuousBasisBootstrap'!$BG36</f>
        <v>8.8299999999999993E-3</v>
      </c>
      <c r="P36" s="64" t="b">
        <f>'3MContinuousBasisBootstrap'!$K37</f>
        <v>1</v>
      </c>
      <c r="Q36" s="195"/>
      <c r="R36" s="78">
        <f>'3MContinuousBasisBootstrap'!$BF36</f>
        <v>8.7272293746871836E-3</v>
      </c>
      <c r="S36" s="199">
        <f>'3MContinuousBasisBootstrap'!$BH36</f>
        <v>-1.0277062531281571</v>
      </c>
      <c r="T36" s="199">
        <f t="shared" si="1"/>
        <v>1.0277062531281571</v>
      </c>
      <c r="U36" s="217">
        <f>'3MContinuousBasisBootstrap'!AC37</f>
        <v>0.99881909304416494</v>
      </c>
    </row>
    <row r="37" spans="5:30">
      <c r="E37" s="64" t="str">
        <f>'6MContinuousBasisBootstrap'!BB37</f>
        <v>EURSWAP6M_17Y</v>
      </c>
      <c r="F37" s="78">
        <f>'6MContinuousBasisBootstrap'!BG37</f>
        <v>9.0100000000000006E-3</v>
      </c>
      <c r="G37" s="64" t="b">
        <f>'6MContinuousBasisBootstrap'!K38</f>
        <v>1</v>
      </c>
      <c r="H37" s="195"/>
      <c r="I37" s="78">
        <f>'6MContinuousBasisBootstrap'!BF37</f>
        <v>8.9519197246569482E-3</v>
      </c>
      <c r="J37" s="199">
        <f>'6MContinuousBasisBootstrap'!BH37</f>
        <v>-0.58080275343052468</v>
      </c>
      <c r="K37" s="199">
        <f t="shared" si="0"/>
        <v>0.58080275343052468</v>
      </c>
      <c r="L37" s="217">
        <f>'6MContinuousBasisBootstrap'!AC37</f>
        <v>0.99980349890115461</v>
      </c>
      <c r="N37" s="64" t="str">
        <f>'3MContinuousBasisBootstrap'!$BB37</f>
        <v>EURSWAP3M_25Y</v>
      </c>
      <c r="O37" s="78">
        <f>'3MContinuousBasisBootstrap'!$BG37</f>
        <v>9.2399999999999999E-3</v>
      </c>
      <c r="P37" s="64" t="b">
        <f>'3MContinuousBasisBootstrap'!$K38</f>
        <v>1</v>
      </c>
      <c r="Q37" s="195"/>
      <c r="R37" s="78">
        <f>'3MContinuousBasisBootstrap'!$BF37</f>
        <v>9.1696295353197715E-3</v>
      </c>
      <c r="S37" s="199">
        <f>'3MContinuousBasisBootstrap'!$BH37</f>
        <v>-0.70370464680228473</v>
      </c>
      <c r="T37" s="199">
        <f t="shared" si="1"/>
        <v>0.70370464680228473</v>
      </c>
      <c r="U37" s="217">
        <f>'3MContinuousBasisBootstrap'!AC38</f>
        <v>1.0003609595343179</v>
      </c>
    </row>
    <row r="38" spans="5:30">
      <c r="E38" s="64" t="str">
        <f>'6MContinuousBasisBootstrap'!BB38</f>
        <v>EURSWAP6M_18Y</v>
      </c>
      <c r="F38" s="78">
        <f>'6MContinuousBasisBootstrap'!BG38</f>
        <v>9.219999999999999E-3</v>
      </c>
      <c r="G38" s="64" t="b">
        <f>'6MContinuousBasisBootstrap'!K39</f>
        <v>0</v>
      </c>
      <c r="H38" s="195"/>
      <c r="I38" s="78">
        <f>'6MContinuousBasisBootstrap'!BF38</f>
        <v>9.175690612827728E-3</v>
      </c>
      <c r="J38" s="199">
        <f>'6MContinuousBasisBootstrap'!BH38</f>
        <v>-0.44309387172270998</v>
      </c>
      <c r="K38" s="199">
        <f t="shared" si="0"/>
        <v>0.44309387172270998</v>
      </c>
      <c r="L38" s="217">
        <f>'6MContinuousBasisBootstrap'!AC38</f>
        <v>0.9995834145550121</v>
      </c>
      <c r="N38" s="64" t="str">
        <f>'3MContinuousBasisBootstrap'!$BB38</f>
        <v>EURSWAP3M_30Y</v>
      </c>
      <c r="O38" s="78">
        <f>'3MContinuousBasisBootstrap'!$BG38</f>
        <v>9.2800000000000001E-3</v>
      </c>
      <c r="P38" s="64" t="b">
        <f>'3MContinuousBasisBootstrap'!$K39</f>
        <v>1</v>
      </c>
      <c r="Q38" s="195"/>
      <c r="R38" s="78">
        <f>'3MContinuousBasisBootstrap'!$BF38</f>
        <v>9.2319473667481569E-3</v>
      </c>
      <c r="S38" s="199">
        <f>'3MContinuousBasisBootstrap'!$BH38</f>
        <v>-0.48052633251843141</v>
      </c>
      <c r="T38" s="199">
        <f t="shared" si="1"/>
        <v>0.48052633251843141</v>
      </c>
      <c r="U38" s="217">
        <f>'3MContinuousBasisBootstrap'!AC39</f>
        <v>1.0030972821820936</v>
      </c>
    </row>
    <row r="39" spans="5:30">
      <c r="E39" s="64" t="str">
        <f>'6MContinuousBasisBootstrap'!BB39</f>
        <v>EURSWAP6M_19Y</v>
      </c>
      <c r="F39" s="78">
        <f>'6MContinuousBasisBootstrap'!BG39</f>
        <v>9.389999999999999E-3</v>
      </c>
      <c r="G39" s="64" t="b">
        <f>'6MContinuousBasisBootstrap'!K40</f>
        <v>0</v>
      </c>
      <c r="H39" s="195"/>
      <c r="I39" s="78">
        <f>'6MContinuousBasisBootstrap'!BF39</f>
        <v>9.3544963587338086E-3</v>
      </c>
      <c r="J39" s="199">
        <f>'6MContinuousBasisBootstrap'!BH39</f>
        <v>-0.35503641266190422</v>
      </c>
      <c r="K39" s="199">
        <f t="shared" si="0"/>
        <v>0.35503641266190422</v>
      </c>
      <c r="L39" s="217">
        <f>'6MContinuousBasisBootstrap'!AC39</f>
        <v>0.99931250352450618</v>
      </c>
      <c r="N39" s="64" t="str">
        <f>'3MContinuousBasisBootstrap'!$BB39</f>
        <v>EURSWAP3M_40Y</v>
      </c>
      <c r="O39" s="78">
        <f>'3MContinuousBasisBootstrap'!$BG39</f>
        <v>9.1500000000000001E-3</v>
      </c>
      <c r="P39" s="64" t="b">
        <f>'3MContinuousBasisBootstrap'!$K40</f>
        <v>1</v>
      </c>
      <c r="Q39" s="195"/>
      <c r="R39" s="78">
        <f>'3MContinuousBasisBootstrap'!$BF39</f>
        <v>9.1454659203764315E-3</v>
      </c>
      <c r="S39" s="199">
        <f>'3MContinuousBasisBootstrap'!$BH39</f>
        <v>-4.5340796235686376E-2</v>
      </c>
      <c r="T39" s="199">
        <f t="shared" si="1"/>
        <v>4.5340796235686376E-2</v>
      </c>
      <c r="U39" s="217">
        <f>'3MContinuousBasisBootstrap'!AC40</f>
        <v>1.0036529539579537</v>
      </c>
    </row>
    <row r="40" spans="5:30">
      <c r="E40" s="64" t="str">
        <f>'6MContinuousBasisBootstrap'!BB40</f>
        <v>EURSWAP6M_20Y</v>
      </c>
      <c r="F40" s="78">
        <f>'6MContinuousBasisBootstrap'!BG40</f>
        <v>9.5200000000000007E-3</v>
      </c>
      <c r="G40" s="64" t="b">
        <f>'6MContinuousBasisBootstrap'!K41</f>
        <v>1</v>
      </c>
      <c r="H40" s="195"/>
      <c r="I40" s="78">
        <f>'6MContinuousBasisBootstrap'!BF40</f>
        <v>9.4963650953321828E-3</v>
      </c>
      <c r="J40" s="199">
        <f>'6MContinuousBasisBootstrap'!BH40</f>
        <v>-0.23634904667817896</v>
      </c>
      <c r="K40" s="199">
        <f t="shared" si="0"/>
        <v>0.23634904667817896</v>
      </c>
      <c r="L40" s="217">
        <f>'6MContinuousBasisBootstrap'!AC40</f>
        <v>0.99918363672248445</v>
      </c>
      <c r="N40" s="64" t="str">
        <f>'3MContinuousBasisBootstrap'!$BB40</f>
        <v>EURSWAP3M_50Y</v>
      </c>
      <c r="O40" s="78">
        <f>'3MContinuousBasisBootstrap'!$BG40</f>
        <v>8.5699999999999995E-3</v>
      </c>
      <c r="P40" s="64" t="b">
        <f>'3MContinuousBasisBootstrap'!$K41</f>
        <v>1</v>
      </c>
      <c r="Q40" s="195"/>
      <c r="R40" s="78">
        <f>'3MContinuousBasisBootstrap'!$BF40</f>
        <v>8.6120153038836324E-3</v>
      </c>
      <c r="S40" s="199">
        <f>'3MContinuousBasisBootstrap'!$BH40</f>
        <v>0.42015303883632948</v>
      </c>
      <c r="T40" s="199">
        <f t="shared" si="1"/>
        <v>0.42015303883632948</v>
      </c>
      <c r="U40" s="217" t="e">
        <f>'3MContinuousBasisBootstrap'!AC41</f>
        <v>#N/A</v>
      </c>
    </row>
    <row r="41" spans="5:30">
      <c r="E41" s="64" t="str">
        <f>'6MContinuousBasisBootstrap'!BB41</f>
        <v>EURSWAP6M_21Y</v>
      </c>
      <c r="F41" s="78">
        <f>'6MContinuousBasisBootstrap'!BG41</f>
        <v>9.6200000000000001E-3</v>
      </c>
      <c r="G41" s="64" t="b">
        <f>'6MContinuousBasisBootstrap'!K42</f>
        <v>0</v>
      </c>
      <c r="H41" s="195"/>
      <c r="I41" s="78">
        <f>'6MContinuousBasisBootstrap'!BF41</f>
        <v>9.6082479338743965E-3</v>
      </c>
      <c r="J41" s="199">
        <f>'6MContinuousBasisBootstrap'!BH41</f>
        <v>-0.11752066125603547</v>
      </c>
      <c r="K41" s="199">
        <f t="shared" si="0"/>
        <v>0.11752066125603547</v>
      </c>
      <c r="L41" s="217">
        <f>'6MContinuousBasisBootstrap'!AC41</f>
        <v>0.99910966785532829</v>
      </c>
      <c r="N41" s="65" t="str">
        <f>'3MContinuousBasisBootstrap'!$BB41</f>
        <v>EURSWAP3M_60Y</v>
      </c>
      <c r="O41" s="82">
        <f>'3MContinuousBasisBootstrap'!$BG41</f>
        <v>8.3599999999999994E-3</v>
      </c>
      <c r="P41" s="65" t="b">
        <f>'3MContinuousBasisBootstrap'!$K42</f>
        <v>0</v>
      </c>
      <c r="Q41" s="195"/>
      <c r="R41" s="82">
        <f>'3MContinuousBasisBootstrap'!$BF41</f>
        <v>8.4038672645530537E-3</v>
      </c>
      <c r="S41" s="200">
        <f>'3MContinuousBasisBootstrap'!$BH41</f>
        <v>0.4386726455305433</v>
      </c>
      <c r="T41" s="200">
        <f t="shared" si="1"/>
        <v>0.4386726455305433</v>
      </c>
      <c r="U41" s="219" t="e">
        <f>'3MContinuousBasisBootstrap'!AC42</f>
        <v>#N/A</v>
      </c>
    </row>
    <row r="42" spans="5:30">
      <c r="E42" s="64" t="str">
        <f>'6MContinuousBasisBootstrap'!BB42</f>
        <v>EURSWAP6M_22Y</v>
      </c>
      <c r="F42" s="78">
        <f>'6MContinuousBasisBootstrap'!BG42</f>
        <v>9.7000000000000003E-3</v>
      </c>
      <c r="G42" s="64" t="b">
        <f>'6MContinuousBasisBootstrap'!K43</f>
        <v>0</v>
      </c>
      <c r="H42" s="195"/>
      <c r="I42" s="78">
        <f>'6MContinuousBasisBootstrap'!BF42</f>
        <v>9.6918684073007359E-3</v>
      </c>
      <c r="J42" s="199">
        <f>'6MContinuousBasisBootstrap'!BH42</f>
        <v>-8.1315926992644311E-2</v>
      </c>
      <c r="K42" s="199">
        <f t="shared" si="0"/>
        <v>8.1315926992644311E-2</v>
      </c>
      <c r="L42" s="217">
        <f>'6MContinuousBasisBootstrap'!AC42</f>
        <v>0.99901133593990143</v>
      </c>
    </row>
    <row r="43" spans="5:30">
      <c r="E43" s="64" t="str">
        <f>'6MContinuousBasisBootstrap'!BB43</f>
        <v>EURSWAP6M_23Y</v>
      </c>
      <c r="F43" s="78">
        <f>'6MContinuousBasisBootstrap'!BG43</f>
        <v>9.7600000000000013E-3</v>
      </c>
      <c r="G43" s="64" t="b">
        <f>'6MContinuousBasisBootstrap'!K44</f>
        <v>0</v>
      </c>
      <c r="H43" s="195"/>
      <c r="I43" s="78">
        <f>'6MContinuousBasisBootstrap'!BF43</f>
        <v>9.7526538657594069E-3</v>
      </c>
      <c r="J43" s="199">
        <f>'6MContinuousBasisBootstrap'!BH43</f>
        <v>-7.3461342405944235E-2</v>
      </c>
      <c r="K43" s="199">
        <f t="shared" si="0"/>
        <v>7.3461342405944235E-2</v>
      </c>
      <c r="L43" s="217">
        <f>'6MContinuousBasisBootstrap'!AC43</f>
        <v>0.99900985533780995</v>
      </c>
    </row>
    <row r="44" spans="5:30">
      <c r="E44" s="64" t="str">
        <f>'6MContinuousBasisBootstrap'!BB44</f>
        <v>EURSWAP6M_24Y</v>
      </c>
      <c r="F44" s="78">
        <f>'6MContinuousBasisBootstrap'!BG44</f>
        <v>9.7999999999999997E-3</v>
      </c>
      <c r="G44" s="64" t="b">
        <f>'6MContinuousBasisBootstrap'!K45</f>
        <v>0</v>
      </c>
      <c r="H44" s="195"/>
      <c r="I44" s="78">
        <f>'6MContinuousBasisBootstrap'!BF44</f>
        <v>9.7929168016686399E-3</v>
      </c>
      <c r="J44" s="199">
        <f>'6MContinuousBasisBootstrap'!BH44</f>
        <v>-7.083198331359758E-2</v>
      </c>
      <c r="K44" s="199">
        <f t="shared" si="0"/>
        <v>7.083198331359758E-2</v>
      </c>
      <c r="L44" s="217">
        <f>'6MContinuousBasisBootstrap'!AC44</f>
        <v>0.99922246367039191</v>
      </c>
    </row>
    <row r="45" spans="5:30">
      <c r="E45" s="64" t="str">
        <f>'6MContinuousBasisBootstrap'!BB45</f>
        <v>EURSWAP6M_25Y</v>
      </c>
      <c r="F45" s="78">
        <f>'6MContinuousBasisBootstrap'!BG45</f>
        <v>9.8300000000000002E-3</v>
      </c>
      <c r="G45" s="64" t="b">
        <f>'6MContinuousBasisBootstrap'!K46</f>
        <v>1</v>
      </c>
      <c r="H45" s="195"/>
      <c r="I45" s="78">
        <f>'6MContinuousBasisBootstrap'!BF45</f>
        <v>9.8166618740776722E-3</v>
      </c>
      <c r="J45" s="199">
        <f>'6MContinuousBasisBootstrap'!BH45</f>
        <v>-0.13338125922328012</v>
      </c>
      <c r="K45" s="199">
        <f t="shared" si="0"/>
        <v>0.13338125922328012</v>
      </c>
      <c r="L45" s="217">
        <f>'6MContinuousBasisBootstrap'!AC45</f>
        <v>0.99936217021316442</v>
      </c>
    </row>
    <row r="46" spans="5:30">
      <c r="E46" s="64" t="str">
        <f>'6MContinuousBasisBootstrap'!BB46</f>
        <v>EURSWAP6M_26Y</v>
      </c>
      <c r="F46" s="78">
        <f>'6MContinuousBasisBootstrap'!BG46</f>
        <v>9.8399999999999998E-3</v>
      </c>
      <c r="G46" s="64" t="b">
        <f>'6MContinuousBasisBootstrap'!K47</f>
        <v>0</v>
      </c>
      <c r="H46" s="195"/>
      <c r="I46" s="78">
        <f>'6MContinuousBasisBootstrap'!BF46</f>
        <v>9.8244501502446988E-3</v>
      </c>
      <c r="J46" s="199">
        <f>'6MContinuousBasisBootstrap'!BH46</f>
        <v>-0.15549849755300965</v>
      </c>
      <c r="K46" s="199">
        <f t="shared" si="0"/>
        <v>0.15549849755300965</v>
      </c>
      <c r="L46" s="217">
        <f>'6MContinuousBasisBootstrap'!AC46</f>
        <v>0.99958903192971127</v>
      </c>
    </row>
    <row r="47" spans="5:30">
      <c r="E47" s="64" t="str">
        <f>'6MContinuousBasisBootstrap'!BB47</f>
        <v>EURSWAP6M_27Y</v>
      </c>
      <c r="F47" s="78">
        <f>'6MContinuousBasisBootstrap'!BG47</f>
        <v>9.8399999999999998E-3</v>
      </c>
      <c r="G47" s="64" t="b">
        <f>'6MContinuousBasisBootstrap'!K48</f>
        <v>0</v>
      </c>
      <c r="H47" s="195"/>
      <c r="I47" s="78">
        <f>'6MContinuousBasisBootstrap'!BF47</f>
        <v>9.821638155246051E-3</v>
      </c>
      <c r="J47" s="199">
        <f>'6MContinuousBasisBootstrap'!BH47</f>
        <v>-0.18361844753948808</v>
      </c>
      <c r="K47" s="199">
        <f t="shared" si="0"/>
        <v>0.18361844753948808</v>
      </c>
      <c r="L47" s="217">
        <f>'6MContinuousBasisBootstrap'!AC47</f>
        <v>0.99984283756737424</v>
      </c>
    </row>
    <row r="48" spans="5:30">
      <c r="E48" s="64" t="str">
        <f>'6MContinuousBasisBootstrap'!BB48</f>
        <v>EURSWAP6M_28Y</v>
      </c>
      <c r="F48" s="78">
        <f>'6MContinuousBasisBootstrap'!BG48</f>
        <v>9.8300000000000002E-3</v>
      </c>
      <c r="G48" s="64" t="b">
        <f>'6MContinuousBasisBootstrap'!K49</f>
        <v>0</v>
      </c>
      <c r="H48" s="195"/>
      <c r="I48" s="78">
        <f>'6MContinuousBasisBootstrap'!BF48</f>
        <v>9.8124527011679823E-3</v>
      </c>
      <c r="J48" s="199">
        <f>'6MContinuousBasisBootstrap'!BH48</f>
        <v>-0.1754729883201786</v>
      </c>
      <c r="K48" s="199">
        <f t="shared" si="0"/>
        <v>0.1754729883201786</v>
      </c>
      <c r="L48" s="217">
        <f>'6MContinuousBasisBootstrap'!AC48</f>
        <v>0.99992020307880458</v>
      </c>
    </row>
    <row r="49" spans="5:12">
      <c r="E49" s="64" t="str">
        <f>'6MContinuousBasisBootstrap'!BB49</f>
        <v>EURSWAP6M_29Y</v>
      </c>
      <c r="F49" s="78">
        <f>'6MContinuousBasisBootstrap'!BG49</f>
        <v>9.8200000000000006E-3</v>
      </c>
      <c r="G49" s="64" t="b">
        <f>'6MContinuousBasisBootstrap'!K50</f>
        <v>0</v>
      </c>
      <c r="H49" s="195"/>
      <c r="I49" s="78">
        <f>'6MContinuousBasisBootstrap'!BF49</f>
        <v>9.8012291985837656E-3</v>
      </c>
      <c r="J49" s="199">
        <f>'6MContinuousBasisBootstrap'!BH49</f>
        <v>-0.18770801416235008</v>
      </c>
      <c r="K49" s="199">
        <f t="shared" si="0"/>
        <v>0.18770801416235008</v>
      </c>
      <c r="L49" s="217">
        <f>'6MContinuousBasisBootstrap'!AC49</f>
        <v>0.99993239997606242</v>
      </c>
    </row>
    <row r="50" spans="5:12">
      <c r="E50" s="64" t="str">
        <f>'6MContinuousBasisBootstrap'!BB50</f>
        <v>EURSWAP6M_30Y</v>
      </c>
      <c r="F50" s="78">
        <f>'6MContinuousBasisBootstrap'!BG50</f>
        <v>9.7999999999999997E-3</v>
      </c>
      <c r="G50" s="64" t="b">
        <f>'6MContinuousBasisBootstrap'!K51</f>
        <v>1</v>
      </c>
      <c r="H50" s="195"/>
      <c r="I50" s="78">
        <f>'6MContinuousBasisBootstrap'!BF50</f>
        <v>9.7896382653136268E-3</v>
      </c>
      <c r="J50" s="199">
        <f>'6MContinuousBasisBootstrap'!BH50</f>
        <v>-0.103617346863729</v>
      </c>
      <c r="K50" s="199">
        <f t="shared" si="0"/>
        <v>0.103617346863729</v>
      </c>
      <c r="L50" s="217">
        <f>'6MContinuousBasisBootstrap'!AC50</f>
        <v>0.99993226140057345</v>
      </c>
    </row>
    <row r="51" spans="5:12">
      <c r="E51" s="64" t="str">
        <f>'6MContinuousBasisBootstrap'!BB51</f>
        <v>EURSWAP6M_35Y</v>
      </c>
      <c r="F51" s="78">
        <f>'6MContinuousBasisBootstrap'!BG51</f>
        <v>9.7299999999999991E-3</v>
      </c>
      <c r="G51" s="64" t="b">
        <f>'6MContinuousBasisBootstrap'!K52</f>
        <v>0</v>
      </c>
      <c r="H51" s="195"/>
      <c r="I51" s="78">
        <f>'6MContinuousBasisBootstrap'!BF51</f>
        <v>9.7395060593325929E-3</v>
      </c>
      <c r="J51" s="199">
        <f>'6MContinuousBasisBootstrap'!BH51</f>
        <v>9.506059332593797E-2</v>
      </c>
      <c r="K51" s="199">
        <f t="shared" si="0"/>
        <v>9.506059332593797E-2</v>
      </c>
      <c r="L51" s="217">
        <f>'6MContinuousBasisBootstrap'!AC51</f>
        <v>0.99974778755072424</v>
      </c>
    </row>
    <row r="52" spans="5:12">
      <c r="E52" s="64" t="str">
        <f>'6MContinuousBasisBootstrap'!BB52</f>
        <v>EURSWAP6M_40Y</v>
      </c>
      <c r="F52" s="78">
        <f>'6MContinuousBasisBootstrap'!BG52</f>
        <v>9.58E-3</v>
      </c>
      <c r="G52" s="64" t="b">
        <f>'6MContinuousBasisBootstrap'!K53</f>
        <v>0</v>
      </c>
      <c r="H52" s="195"/>
      <c r="I52" s="78">
        <f>'6MContinuousBasisBootstrap'!BF52</f>
        <v>9.5854936410722461E-3</v>
      </c>
      <c r="J52" s="199">
        <f>'6MContinuousBasisBootstrap'!BH52</f>
        <v>5.4936410722461471E-2</v>
      </c>
      <c r="K52" s="199">
        <f t="shared" si="0"/>
        <v>5.4936410722461471E-2</v>
      </c>
      <c r="L52" s="217">
        <f>'6MContinuousBasisBootstrap'!AC52</f>
        <v>0.99966900277180981</v>
      </c>
    </row>
    <row r="53" spans="5:12">
      <c r="E53" s="64" t="str">
        <f>'6MContinuousBasisBootstrap'!BB53</f>
        <v>EURSWAP6M_50Y</v>
      </c>
      <c r="F53" s="78">
        <f>'6MContinuousBasisBootstrap'!BG53</f>
        <v>8.9499999999999996E-3</v>
      </c>
      <c r="G53" s="64" t="b">
        <f>'6MContinuousBasisBootstrap'!K54</f>
        <v>0</v>
      </c>
      <c r="H53" s="195"/>
      <c r="I53" s="78">
        <f>'6MContinuousBasisBootstrap'!BF53</f>
        <v>8.9788133737900618E-3</v>
      </c>
      <c r="J53" s="199">
        <f>'6MContinuousBasisBootstrap'!BH53</f>
        <v>0.28813373790062202</v>
      </c>
      <c r="K53" s="199">
        <f t="shared" si="0"/>
        <v>0.28813373790062202</v>
      </c>
      <c r="L53" s="217">
        <f>'6MContinuousBasisBootstrap'!AC53</f>
        <v>0.99956666991643262</v>
      </c>
    </row>
    <row r="54" spans="5:12">
      <c r="E54" s="65" t="str">
        <f>'6MContinuousBasisBootstrap'!BB54</f>
        <v>EURSWAP6M_60Y</v>
      </c>
      <c r="F54" s="82">
        <f>'6MContinuousBasisBootstrap'!BG54</f>
        <v>8.6999999999999994E-3</v>
      </c>
      <c r="G54" s="65" t="b">
        <f>'6MContinuousBasisBootstrap'!K55</f>
        <v>0</v>
      </c>
      <c r="H54" s="195"/>
      <c r="I54" s="82">
        <f>'6MContinuousBasisBootstrap'!BF54</f>
        <v>8.7207963400289471E-3</v>
      </c>
      <c r="J54" s="200">
        <f>'6MContinuousBasisBootstrap'!BH54</f>
        <v>0.20796340028947716</v>
      </c>
      <c r="K54" s="200">
        <f t="shared" si="0"/>
        <v>0.20796340028947716</v>
      </c>
      <c r="L54" s="219">
        <f>'6MContinuousBasisBootstrap'!AC54</f>
        <v>0.99957465137754553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2</vt:i4>
      </vt:variant>
      <vt:variant>
        <vt:lpstr>Intervalli denominati</vt:lpstr>
      </vt:variant>
      <vt:variant>
        <vt:i4>50</vt:i4>
      </vt:variant>
    </vt:vector>
  </HeadingPairs>
  <TitlesOfParts>
    <vt:vector size="62" baseType="lpstr">
      <vt:lpstr>MktData</vt:lpstr>
      <vt:lpstr>DiscountBasedCurve</vt:lpstr>
      <vt:lpstr>6MContinuousBasisBootstrap</vt:lpstr>
      <vt:lpstr>3MContinuousBasisBootstrap</vt:lpstr>
      <vt:lpstr>12MContinuousBasisBootstrap</vt:lpstr>
      <vt:lpstr>1MContinuousBasisBootstrap_3M</vt:lpstr>
      <vt:lpstr>Control Panel</vt:lpstr>
      <vt:lpstr>CrossCheckFinal</vt:lpstr>
      <vt:lpstr>Table</vt:lpstr>
      <vt:lpstr>Abs_from_relative_6M</vt:lpstr>
      <vt:lpstr>CrossCheck_Relative_Abs_from_6M</vt:lpstr>
      <vt:lpstr>Table_Relative_Abs_from_6M</vt:lpstr>
      <vt:lpstr>Calendar</vt:lpstr>
      <vt:lpstr>CalibrationTrigger</vt:lpstr>
      <vt:lpstr>'12MContinuousBasisBootstrap'!ContBasisIndex12MCorrected</vt:lpstr>
      <vt:lpstr>'1MContinuousBasisBootstrap_3M'!ContBasisIndex1MCorrected</vt:lpstr>
      <vt:lpstr>'3MContinuousBasisBootstrap'!ContBasisIndex3MCorrected</vt:lpstr>
      <vt:lpstr>'6MContinuousBasisBootstrap'!ContBasisIndex6MCorrected</vt:lpstr>
      <vt:lpstr>'12MContinuousBasisBootstrap'!ContBasisKRateHelpes_12M</vt:lpstr>
      <vt:lpstr>'1MContinuousBasisBootstrap_3M'!ContBasisKRateHelpes_1M</vt:lpstr>
      <vt:lpstr>'3MContinuousBasisBootstrap'!ContBasisKRateHelpes_3M</vt:lpstr>
      <vt:lpstr>'6MContinuousBasisBootstrap'!ContBasisKRateHelpes_6M</vt:lpstr>
      <vt:lpstr>Abs_from_relative_6M!ContBasisKRateHelpes_6M</vt:lpstr>
      <vt:lpstr>'12MContinuousBasisBootstrap'!ContBasisRateHelpers_12M</vt:lpstr>
      <vt:lpstr>'1MContinuousBasisBootstrap_3M'!ContBasisRateHelpers_1M</vt:lpstr>
      <vt:lpstr>'3MContinuousBasisBootstrap'!ContBasisRateHelpers_3M</vt:lpstr>
      <vt:lpstr>'6MContinuousBasisBootstrap'!ContBasisRateHelpers_6M</vt:lpstr>
      <vt:lpstr>Abs_from_relative_6M!ContBasisRateHelpers_6M</vt:lpstr>
      <vt:lpstr>'12MContinuousBasisBootstrap'!ContinuousBasisIndex12M</vt:lpstr>
      <vt:lpstr>Abs_from_relative_6M!ContinuousBasisIndex12M</vt:lpstr>
      <vt:lpstr>'1MContinuousBasisBootstrap_3M'!ContinuousBasisIndex1M</vt:lpstr>
      <vt:lpstr>Abs_from_relative_6M!ContinuousBasisIndex1M</vt:lpstr>
      <vt:lpstr>'3MContinuousBasisBootstrap'!ContinuousBasisIndex3M</vt:lpstr>
      <vt:lpstr>Abs_from_relative_6M!ContinuousBasisIndex3M</vt:lpstr>
      <vt:lpstr>'6MContinuousBasisBootstrap'!ContinuousBasisIndex6M</vt:lpstr>
      <vt:lpstr>'12MContinuousBasisBootstrap'!ContTenorBasis12M</vt:lpstr>
      <vt:lpstr>'1MContinuousBasisBootstrap_3M'!ContTenorBasis1M</vt:lpstr>
      <vt:lpstr>'3MContinuousBasisBootstrap'!ContTenorBasis3M</vt:lpstr>
      <vt:lpstr>'6MContinuousBasisBootstrap'!ContTenorBasis6M</vt:lpstr>
      <vt:lpstr>ContTenorBasis6Mcal</vt:lpstr>
      <vt:lpstr>Currency</vt:lpstr>
      <vt:lpstr>Discounting</vt:lpstr>
      <vt:lpstr>Eonia</vt:lpstr>
      <vt:lpstr>Euribor12MLegacy</vt:lpstr>
      <vt:lpstr>Euribor1MLegacy</vt:lpstr>
      <vt:lpstr>Euribor3MLegacy</vt:lpstr>
      <vt:lpstr>Euribor6MLegacy</vt:lpstr>
      <vt:lpstr>evaluationDate</vt:lpstr>
      <vt:lpstr>GlobalCalibration</vt:lpstr>
      <vt:lpstr>GlobalHelper_12M</vt:lpstr>
      <vt:lpstr>GlobalHelper_1M</vt:lpstr>
      <vt:lpstr>GlobalHelper_3M</vt:lpstr>
      <vt:lpstr>GlobalHelper_6M</vt:lpstr>
      <vt:lpstr>JumpDates</vt:lpstr>
      <vt:lpstr>JumpValues</vt:lpstr>
      <vt:lpstr>MktTrigger12M</vt:lpstr>
      <vt:lpstr>MktTrigger1M</vt:lpstr>
      <vt:lpstr>MktTrigger3M</vt:lpstr>
      <vt:lpstr>MktTrigger6M</vt:lpstr>
      <vt:lpstr>MktTriggerON</vt:lpstr>
      <vt:lpstr>SettlementDate</vt:lpstr>
      <vt:lpstr>trigger</vt:lpstr>
    </vt:vector>
  </TitlesOfParts>
  <Company>Deloitt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zzocchi, Paolo (IT - Milano)</dc:creator>
  <cp:lastModifiedBy>gabriele</cp:lastModifiedBy>
  <dcterms:created xsi:type="dcterms:W3CDTF">2016-05-15T15:32:20Z</dcterms:created>
  <dcterms:modified xsi:type="dcterms:W3CDTF">2019-01-13T15:07:04Z</dcterms:modified>
</cp:coreProperties>
</file>